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</row>
    <row r="2460" spans="2:128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</row>
    <row r="2461" spans="2:128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</row>
    <row r="2462" spans="2:128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</row>
    <row r="2463" spans="2:128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</row>
    <row r="2464" spans="2:128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</row>
    <row r="2465" spans="2:128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</row>
    <row r="2466" spans="2:128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</row>
    <row r="2467" spans="2:128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</row>
    <row r="2468" spans="2:128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</row>
    <row r="2469" spans="2:128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</row>
    <row r="2470" spans="2:128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</row>
    <row r="2471" spans="2:128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</row>
    <row r="2472" spans="2:128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</row>
    <row r="2473" spans="2:128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</row>
    <row r="2474" spans="2:128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</row>
    <row r="2475" spans="2:128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</row>
    <row r="2476" spans="2:128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</row>
    <row r="2477" spans="2:128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</row>
    <row r="2478" spans="2:128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</row>
    <row r="2479" spans="2:128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</row>
    <row r="2480" spans="2:128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</row>
    <row r="2481" spans="2:128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</row>
    <row r="2482" spans="2:128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</row>
    <row r="2483" spans="2:128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</row>
    <row r="2484" spans="2:128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</row>
    <row r="2485" spans="2:128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</row>
    <row r="2486" spans="2:128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</row>
    <row r="2487" spans="2:128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</row>
    <row r="2488" spans="2:128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</row>
    <row r="2489" spans="2:128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</row>
    <row r="2490" spans="2:128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</row>
    <row r="2491" spans="2:128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</row>
    <row r="2492" spans="2:128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</row>
    <row r="2493" spans="2:128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</row>
    <row r="2494" spans="2:128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</row>
    <row r="2495" spans="2:128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</row>
    <row r="2496" spans="2:128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</row>
    <row r="2497" spans="2:128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</row>
    <row r="2498" spans="2:128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</row>
    <row r="2499" spans="2:128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</row>
    <row r="2500" spans="2:128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</row>
    <row r="2501" spans="2:128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</row>
    <row r="2502" spans="2:128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</row>
    <row r="2503" spans="2:128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</row>
    <row r="2504" spans="2:128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</row>
    <row r="2505" spans="2:128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</row>
    <row r="2506" spans="2:128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</row>
    <row r="2507" spans="2:128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</row>
    <row r="2508" spans="2:128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</row>
    <row r="2509" spans="2:128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</row>
    <row r="2510" spans="2:128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</row>
    <row r="2511" spans="2:128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</row>
    <row r="2512" spans="2:128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</row>
    <row r="2513" spans="2:128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</row>
    <row r="2514" spans="2:128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</row>
    <row r="2515" spans="2:128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</row>
    <row r="2516" spans="2:128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</row>
    <row r="2517" spans="2:128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</row>
    <row r="2518" spans="2:128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</row>
    <row r="2519" spans="2:128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</row>
    <row r="2520" spans="2:128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</row>
    <row r="2521" spans="2:128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</row>
    <row r="2522" spans="2:128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</row>
    <row r="2523" spans="2:128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</row>
    <row r="2524" spans="2:128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</row>
    <row r="2525" spans="2:128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</row>
    <row r="2526" spans="2:128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</row>
    <row r="2527" spans="2:128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</row>
    <row r="2528" spans="2:128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</row>
    <row r="2529" spans="2:128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</row>
    <row r="2530" spans="2:128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</row>
    <row r="2531" spans="2:128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</row>
    <row r="2532" spans="2:128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</row>
    <row r="2533" spans="2:128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</row>
    <row r="2534" spans="2:128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</row>
    <row r="2535" spans="2:128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</row>
    <row r="2536" spans="2:128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</row>
    <row r="2537" spans="2:128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</row>
    <row r="2538" spans="2:128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</row>
    <row r="2539" spans="2:128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</row>
    <row r="2540" spans="2:128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</row>
    <row r="2541" spans="2:128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</row>
    <row r="2542" spans="2:128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</row>
    <row r="2543" spans="2:128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</row>
    <row r="2544" spans="2:128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</row>
    <row r="2545" spans="2:128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</row>
    <row r="2546" spans="2:128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</row>
    <row r="2547" spans="2:128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</row>
    <row r="2548" spans="2:128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</row>
    <row r="2549" spans="2:128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</row>
    <row r="2550" spans="2:128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</row>
    <row r="2551" spans="2:128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</row>
    <row r="2552" spans="2:128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</row>
    <row r="2553" spans="2:128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</row>
    <row r="2554" spans="2:128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</row>
    <row r="2555" spans="2:128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</row>
    <row r="2556" spans="2:128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</row>
    <row r="2557" spans="2:128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</row>
    <row r="2558" spans="2:128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</row>
    <row r="2559" spans="2:128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</row>
    <row r="2560" spans="2:128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</row>
    <row r="2561" spans="2:128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</row>
    <row r="2562" spans="2:128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</row>
    <row r="2563" spans="2:128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</row>
    <row r="2564" spans="2:128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</row>
    <row r="2565" spans="2:128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</row>
    <row r="2566" spans="2:128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</row>
    <row r="2567" spans="2:128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</row>
    <row r="2568" spans="2:128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</row>
    <row r="2569" spans="2:128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</row>
    <row r="2570" spans="2:128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</row>
    <row r="2571" spans="2:128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</row>
    <row r="2572" spans="2:128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</row>
    <row r="2573" spans="2:128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</row>
    <row r="2574" spans="2:128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</row>
    <row r="2575" spans="2:128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</row>
    <row r="2576" spans="2:128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</row>
    <row r="2577" spans="2:128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</row>
    <row r="2578" spans="2:128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</row>
    <row r="2579" spans="2:128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</row>
    <row r="2580" spans="2:128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</row>
    <row r="2581" spans="2:128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</row>
    <row r="2582" spans="2:128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</row>
    <row r="2583" spans="2:128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</row>
    <row r="2584" spans="2:128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</row>
    <row r="2585" spans="2:128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</row>
    <row r="2586" spans="2:128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</row>
    <row r="2587" spans="2:128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</row>
    <row r="2588" spans="2:128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</row>
    <row r="2589" spans="2:128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</row>
    <row r="2590" spans="2:128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</row>
    <row r="2591" spans="2:128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</row>
    <row r="2592" spans="2:128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</row>
    <row r="2593" spans="2:128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</row>
    <row r="2594" spans="2:128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</row>
    <row r="2595" spans="2:128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</row>
    <row r="2596" spans="2:128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</row>
    <row r="2597" spans="2:128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</row>
    <row r="2598" spans="2:128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</row>
    <row r="2599" spans="2:128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</row>
    <row r="2600" spans="2:128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</row>
    <row r="2601" spans="2:128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</row>
    <row r="2602" spans="2:128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</row>
    <row r="2603" spans="2:128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</row>
    <row r="2604" spans="2:128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</row>
    <row r="2605" spans="2:128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</row>
    <row r="2606" spans="2:128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</row>
    <row r="2607" spans="2:128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</row>
    <row r="2608" spans="2:128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</row>
    <row r="2609" spans="2:128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</row>
    <row r="2610" spans="2:128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</row>
    <row r="2611" spans="2:128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</row>
    <row r="2612" spans="2:128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</row>
    <row r="2613" spans="2:128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</row>
    <row r="2614" spans="2:128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</row>
    <row r="2615" spans="2:128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</row>
    <row r="2616" spans="2:128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</row>
    <row r="2617" spans="2:128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</row>
    <row r="2618" spans="2:128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</row>
    <row r="2619" spans="2:128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</row>
    <row r="2620" spans="2:128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</row>
    <row r="2621" spans="2:128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</row>
    <row r="2622" spans="2:128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</row>
    <row r="2623" spans="2:128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</row>
    <row r="2624" spans="2:128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</row>
    <row r="2625" spans="2:128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</row>
    <row r="2626" spans="2:128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</row>
    <row r="2627" spans="2:128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</row>
    <row r="2628" spans="2:128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</row>
    <row r="2629" spans="2:128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</row>
    <row r="2630" spans="2:128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</row>
    <row r="2631" spans="2:128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</row>
    <row r="2632" spans="2:128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</row>
    <row r="2633" spans="2:128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</row>
    <row r="2634" spans="2:128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</row>
    <row r="2635" spans="2:128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</row>
    <row r="2636" spans="2:128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</row>
    <row r="2637" spans="2:128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</row>
    <row r="2638" spans="2:128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</row>
    <row r="2639" spans="2:128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</row>
    <row r="2640" spans="2:128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</row>
    <row r="2641" spans="2:128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</row>
    <row r="2642" spans="2:128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</row>
    <row r="2643" spans="2:128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</row>
    <row r="2644" spans="2:128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</row>
    <row r="2645" spans="2:128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</row>
    <row r="2646" spans="2:128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</row>
    <row r="2647" spans="2:128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</row>
    <row r="2648" spans="2:128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</row>
    <row r="2649" spans="2:128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</row>
    <row r="2650" spans="2:128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</row>
    <row r="2651" spans="2:128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</row>
    <row r="2652" spans="2:128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</row>
    <row r="2653" spans="2:128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</row>
    <row r="2654" spans="2:128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</row>
    <row r="2655" spans="2:128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</row>
    <row r="2656" spans="2:128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</row>
    <row r="2657" spans="2:128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</row>
    <row r="2658" spans="2:128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</row>
    <row r="2659" spans="2:128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</row>
    <row r="2660" spans="2:128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</row>
    <row r="2661" spans="2:128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</row>
    <row r="2662" spans="2:128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</row>
    <row r="2663" spans="2:128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</row>
    <row r="2664" spans="2:128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</row>
    <row r="2665" spans="2:128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</row>
    <row r="2666" spans="2:128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</row>
    <row r="2667" spans="2:128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</row>
    <row r="2668" spans="2:128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</row>
    <row r="2669" spans="2:128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</row>
    <row r="2670" spans="2:128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</row>
    <row r="2671" spans="2:128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</row>
    <row r="2672" spans="2:128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</row>
    <row r="2673" spans="2:128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</row>
    <row r="2674" spans="2:128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</row>
    <row r="2675" spans="2:128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</row>
    <row r="2676" spans="2:128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</row>
    <row r="2677" spans="2:128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</row>
    <row r="2678" spans="2:128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</row>
    <row r="2679" spans="2:128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</row>
    <row r="2680" spans="2:128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</row>
    <row r="2681" spans="2:128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</row>
    <row r="2682" spans="2:128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</row>
    <row r="2683" spans="2:128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</row>
    <row r="2684" spans="2:128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</row>
    <row r="2685" spans="2:128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</row>
    <row r="2686" spans="2:128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</row>
    <row r="2687" spans="2:128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</row>
    <row r="2688" spans="2:128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</row>
    <row r="2689" spans="2:128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</row>
    <row r="2690" spans="2:128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</row>
    <row r="2691" spans="2:128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</row>
    <row r="2692" spans="2:128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</row>
    <row r="2693" spans="2:128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</row>
    <row r="2694" spans="2:128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</row>
    <row r="2695" spans="2:128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</row>
    <row r="2696" spans="2:128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</row>
    <row r="2697" spans="2:128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</row>
    <row r="2698" spans="2:128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</row>
    <row r="2699" spans="2:128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</row>
    <row r="2700" spans="2:128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</row>
    <row r="2701" spans="2:128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</row>
    <row r="2702" spans="2:128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</row>
    <row r="2703" spans="2:128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</row>
    <row r="2704" spans="2:128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</row>
    <row r="2705" spans="2:128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</row>
    <row r="2706" spans="2:128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</row>
    <row r="2707" spans="2:128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</row>
    <row r="2708" spans="2:128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</row>
    <row r="2709" spans="2:128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</row>
    <row r="2710" spans="2:128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</row>
    <row r="2711" spans="2:128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</row>
    <row r="2712" spans="2:128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</row>
    <row r="2713" spans="2:128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</row>
    <row r="2714" spans="2:128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</row>
    <row r="2715" spans="2:128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</row>
    <row r="2716" spans="2:128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</row>
    <row r="2717" spans="2:128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</row>
    <row r="2718" spans="2:128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</row>
    <row r="2719" spans="2:128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</row>
    <row r="2720" spans="2:128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</row>
    <row r="2721" spans="2:128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</row>
    <row r="2722" spans="2:128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</row>
    <row r="2723" spans="2:128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</row>
    <row r="2724" spans="2:128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</row>
    <row r="2725" spans="2:128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</row>
    <row r="2726" spans="2:128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</row>
    <row r="2727" spans="2:128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</row>
    <row r="2728" spans="2:128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</row>
    <row r="2729" spans="2:128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</row>
    <row r="2730" spans="2:128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</row>
    <row r="2731" spans="2:128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</row>
    <row r="2732" spans="2:128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</row>
    <row r="2733" spans="2:128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</row>
    <row r="2734" spans="2:128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</row>
    <row r="2735" spans="2:128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</row>
    <row r="2736" spans="2:128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</row>
    <row r="2737" spans="2:128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</row>
    <row r="2738" spans="2:128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</row>
    <row r="2739" spans="2:128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</row>
    <row r="2740" spans="2:128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</row>
    <row r="2741" spans="2:128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</row>
    <row r="2742" spans="2:128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</row>
    <row r="2743" spans="2:128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</row>
    <row r="2744" spans="2:128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</row>
    <row r="2745" spans="2:128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</row>
    <row r="2746" spans="2:128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</row>
    <row r="2747" spans="2:128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</row>
    <row r="2748" spans="2:128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</row>
    <row r="2749" spans="2:128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</row>
    <row r="2750" spans="2:128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</row>
    <row r="2751" spans="2:128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</row>
    <row r="2752" spans="2:128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</row>
    <row r="2753" spans="2:128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</row>
    <row r="2754" spans="2:128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</row>
    <row r="2755" spans="2:128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</row>
    <row r="2756" spans="2:128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</row>
    <row r="2757" spans="2:128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</row>
    <row r="2758" spans="2:128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</row>
    <row r="2759" spans="2:128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</row>
    <row r="2760" spans="2:128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</row>
    <row r="2761" spans="2:128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</row>
    <row r="2762" spans="2:128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</row>
    <row r="2763" spans="2:128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</row>
    <row r="2764" spans="2:128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</row>
    <row r="2765" spans="2:128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</row>
    <row r="2766" spans="2:128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</row>
    <row r="2767" spans="2:128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</row>
    <row r="2768" spans="2:128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</row>
    <row r="2769" spans="2:128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</row>
    <row r="2770" spans="2:128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</row>
    <row r="2771" spans="2:128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</row>
    <row r="2772" spans="2:128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</row>
    <row r="2773" spans="2:128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</row>
    <row r="2774" spans="2:128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</row>
    <row r="2775" spans="2:128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</row>
    <row r="2776" spans="2:128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</row>
    <row r="2777" spans="2:128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</row>
    <row r="2778" spans="2:128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</row>
    <row r="2779" spans="2:128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</row>
    <row r="2780" spans="2:128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</row>
    <row r="2781" spans="2:128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</row>
    <row r="2782" spans="2:128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</row>
    <row r="2783" spans="2:128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</row>
    <row r="2784" spans="2:128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</row>
    <row r="2785" spans="2:128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</row>
    <row r="2786" spans="2:128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</row>
    <row r="2787" spans="2:128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</row>
    <row r="2788" spans="2:128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</row>
    <row r="2789" spans="2:128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</row>
    <row r="2790" spans="2:128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</row>
    <row r="2791" spans="2:128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</row>
    <row r="2792" spans="2:128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</row>
    <row r="2793" spans="2:128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</row>
    <row r="2794" spans="2:128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</row>
    <row r="2795" spans="2:128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</row>
    <row r="2796" spans="2:128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</row>
    <row r="2797" spans="2:128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</row>
    <row r="2798" spans="2:128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</row>
    <row r="2799" spans="2:128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</row>
    <row r="2800" spans="2:128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</row>
    <row r="2801" spans="2:128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</row>
    <row r="2802" spans="2:128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</row>
    <row r="2803" spans="2:128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</row>
    <row r="2804" spans="2:128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</row>
    <row r="2805" spans="2:128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</row>
    <row r="2806" spans="2:128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</row>
    <row r="2807" spans="2:128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</row>
    <row r="2808" spans="2:128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</row>
    <row r="2809" spans="2:128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</row>
    <row r="2810" spans="2:128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</row>
    <row r="2811" spans="2:128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</row>
    <row r="2812" spans="2:128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</row>
    <row r="2813" spans="2:128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</row>
    <row r="2814" spans="2:128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</row>
    <row r="2815" spans="2:128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</row>
    <row r="2816" spans="2:128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</row>
    <row r="2817" spans="2:128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</row>
    <row r="2818" spans="2:128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</row>
    <row r="2819" spans="2:128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</row>
    <row r="2820" spans="2:128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</row>
    <row r="2821" spans="2:128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</row>
    <row r="2822" spans="2:128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</row>
    <row r="2823" spans="2:128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</row>
    <row r="2824" spans="2:128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</row>
    <row r="2825" spans="2:128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</row>
    <row r="2826" spans="2:128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</row>
    <row r="2827" spans="2:128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</row>
    <row r="2828" spans="2:128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</row>
    <row r="2829" spans="2:128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</row>
    <row r="2830" spans="2:128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</row>
    <row r="2831" spans="2:128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</row>
    <row r="2832" spans="2:128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</row>
    <row r="2833" spans="2:128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</row>
    <row r="2834" spans="2:128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</row>
    <row r="2835" spans="2:128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</row>
    <row r="2836" spans="2:128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</row>
    <row r="2837" spans="2:128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</row>
    <row r="2838" spans="2:128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</row>
    <row r="2839" spans="2:128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</row>
    <row r="2840" spans="2:128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</row>
    <row r="2841" spans="2:128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</row>
    <row r="2842" spans="2:128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</row>
    <row r="2843" spans="2:128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</row>
    <row r="2844" spans="2:128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</row>
    <row r="2845" spans="2:128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</row>
    <row r="2846" spans="2:128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</row>
    <row r="2847" spans="2:128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</row>
    <row r="2848" spans="2:128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</row>
    <row r="2849" spans="2:128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</row>
    <row r="2850" spans="2:128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</row>
    <row r="2851" spans="2:128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</row>
    <row r="2852" spans="2:128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</row>
    <row r="2853" spans="2:128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</row>
    <row r="2854" spans="2:128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</row>
    <row r="2855" spans="2:128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</row>
    <row r="2856" spans="2:128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</row>
    <row r="2857" spans="2:128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</row>
    <row r="2858" spans="2:128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</row>
    <row r="2859" spans="2:128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</row>
    <row r="2860" spans="2:128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</row>
    <row r="2861" spans="2:128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</row>
    <row r="2862" spans="2:128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</row>
    <row r="2863" spans="2:128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</row>
    <row r="2864" spans="2:128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</row>
    <row r="2865" spans="2:128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</row>
    <row r="2866" spans="2:128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</row>
    <row r="2867" spans="2:128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</row>
    <row r="2868" spans="2:128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</row>
    <row r="2869" spans="2:128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</row>
    <row r="2870" spans="2:128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</row>
    <row r="2871" spans="2:128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</row>
    <row r="2872" spans="2:128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</row>
    <row r="2873" spans="2:128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</row>
    <row r="2874" spans="2:128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</row>
    <row r="2875" spans="2:128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</row>
    <row r="2876" spans="2:128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</row>
    <row r="2877" spans="2:128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</row>
    <row r="2878" spans="2:128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</row>
    <row r="2879" spans="2:128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</row>
    <row r="2880" spans="2:128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</row>
    <row r="2881" spans="2:128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</row>
    <row r="2882" spans="2:128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</row>
    <row r="2883" spans="2:128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</row>
    <row r="2884" spans="2:128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</row>
    <row r="2885" spans="2:128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</row>
    <row r="2886" spans="2:128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</row>
    <row r="2887" spans="2:128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</row>
    <row r="2888" spans="2:128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</row>
    <row r="2889" spans="2:128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</row>
    <row r="2890" spans="2:128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</row>
    <row r="2891" spans="2:128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</row>
    <row r="2892" spans="2:128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</row>
    <row r="2893" spans="2:128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</row>
    <row r="2894" spans="2:128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</row>
    <row r="2895" spans="2:128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</row>
    <row r="2896" spans="2:128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</row>
    <row r="2897" spans="2:128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</row>
    <row r="2898" spans="2:128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</row>
    <row r="2899" spans="2:128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</row>
    <row r="2900" spans="2:128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</row>
    <row r="2901" spans="2:128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</row>
    <row r="2902" spans="2:128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</row>
    <row r="2903" spans="2:128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</row>
    <row r="2904" spans="2:128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</row>
    <row r="2905" spans="2:128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</row>
    <row r="2906" spans="2:128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</row>
    <row r="2907" spans="2:128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</row>
    <row r="2908" spans="2:128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</row>
    <row r="2909" spans="2:128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</row>
    <row r="2910" spans="2:128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</row>
    <row r="2911" spans="2:128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</row>
    <row r="2912" spans="2:128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</row>
    <row r="2913" spans="2:128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</row>
    <row r="2914" spans="2:128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</row>
    <row r="2915" spans="2:128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</row>
    <row r="2916" spans="2:128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</row>
    <row r="2917" spans="2:128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</row>
    <row r="2918" spans="2:128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</row>
    <row r="2919" spans="2:128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</row>
    <row r="2920" spans="2:128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</row>
    <row r="2921" spans="2:128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</row>
    <row r="2922" spans="2:128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</row>
    <row r="2923" spans="2:128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</row>
    <row r="2924" spans="2:128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</row>
    <row r="2925" spans="2:128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</row>
    <row r="2926" spans="2:128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</row>
    <row r="2927" spans="2:128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</row>
    <row r="2928" spans="2:128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</row>
    <row r="2929" spans="2:128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</row>
    <row r="2930" spans="2:128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</row>
    <row r="2931" spans="2:128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</row>
    <row r="2932" spans="2:128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</row>
    <row r="2933" spans="2:128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</row>
    <row r="2934" spans="2:128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</row>
    <row r="2935" spans="2:128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</row>
    <row r="2936" spans="2:128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</row>
    <row r="2937" spans="2:128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</row>
    <row r="2938" spans="2:128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</row>
    <row r="2939" spans="2:128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</row>
    <row r="2940" spans="2:128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</row>
    <row r="2941" spans="2:128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</row>
    <row r="2942" spans="2:128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</row>
    <row r="2943" spans="2:128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</row>
    <row r="2944" spans="2:128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</row>
    <row r="2945" spans="2:128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</row>
    <row r="2946" spans="2:128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</row>
    <row r="2947" spans="2:128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</row>
    <row r="2948" spans="2:128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</row>
    <row r="2949" spans="2:128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</row>
    <row r="2950" spans="2:128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</row>
    <row r="2951" spans="2:128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</row>
    <row r="2952" spans="2:128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</row>
    <row r="2953" spans="2:128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</row>
    <row r="2954" spans="2:128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</row>
    <row r="2955" spans="2:128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</row>
    <row r="2956" spans="2:128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</row>
    <row r="2957" spans="2:128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</row>
    <row r="2958" spans="2:128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</row>
    <row r="2959" spans="2:128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</row>
    <row r="2960" spans="2:128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</row>
    <row r="2961" spans="2:128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</row>
    <row r="2962" spans="2:128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</row>
    <row r="2963" spans="2:128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</row>
    <row r="2964" spans="2:128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</row>
    <row r="2965" spans="2:128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</row>
    <row r="2966" spans="2:128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</row>
    <row r="2967" spans="2:128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</row>
    <row r="2968" spans="2:128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</row>
    <row r="2969" spans="2:128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</row>
    <row r="2970" spans="2:128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</row>
    <row r="2971" spans="2:128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</row>
    <row r="2972" spans="2:128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</row>
    <row r="2973" spans="2:128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</row>
    <row r="2974" spans="2:128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</row>
    <row r="2975" spans="2:128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</row>
    <row r="2976" spans="2:128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</row>
    <row r="2977" spans="2:128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</row>
    <row r="2978" spans="2:128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</row>
    <row r="2979" spans="2:128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</row>
    <row r="2980" spans="2:128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</row>
    <row r="2981" spans="2:128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</row>
    <row r="2982" spans="2:128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</row>
    <row r="2983" spans="2:128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</row>
    <row r="2984" spans="2:128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</row>
    <row r="2985" spans="2:128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</row>
    <row r="2986" spans="2:128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</row>
    <row r="2987" spans="2:128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</row>
    <row r="2988" spans="2:128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</row>
    <row r="2989" spans="2:128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</row>
    <row r="2990" spans="2:128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</row>
    <row r="2991" spans="2:128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</row>
    <row r="2992" spans="2:128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</row>
    <row r="2993" spans="2:128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</row>
    <row r="2994" spans="2:128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</row>
    <row r="2995" spans="2:128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</row>
    <row r="2996" spans="2:128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</row>
    <row r="2997" spans="2:128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</row>
    <row r="2998" spans="2:128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</row>
    <row r="2999" spans="2:128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</row>
    <row r="3000" spans="2:128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</row>
    <row r="3001" spans="2:128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</row>
    <row r="3002" spans="2:128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</row>
    <row r="3003" spans="2:128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</row>
    <row r="3004" spans="2:128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</row>
    <row r="3005" spans="2:128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</row>
    <row r="3006" spans="2:128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</row>
    <row r="3007" spans="2:128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</row>
    <row r="3008" spans="2:128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</row>
    <row r="3009" spans="2:128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</row>
    <row r="3010" spans="2:128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</row>
    <row r="3011" spans="2:128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</row>
    <row r="3012" spans="2:128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</row>
    <row r="3013" spans="2:128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</row>
    <row r="3014" spans="2:128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</row>
    <row r="3015" spans="2:128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</row>
    <row r="3016" spans="2:128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</row>
    <row r="3017" spans="2:128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</row>
    <row r="3018" spans="2:128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</row>
    <row r="3019" spans="2:128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</row>
    <row r="3020" spans="2:128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</row>
    <row r="3021" spans="2:128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</row>
    <row r="3022" spans="2:128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</row>
    <row r="3023" spans="2:128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</row>
    <row r="3024" spans="2:128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</row>
    <row r="3025" spans="2:128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</row>
    <row r="3026" spans="2:128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</row>
    <row r="3027" spans="2:128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</row>
    <row r="3028" spans="2:128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</row>
    <row r="3029" spans="2:128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</row>
    <row r="3030" spans="2:128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</row>
    <row r="3031" spans="2:128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</row>
    <row r="3032" spans="2:128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</row>
    <row r="3033" spans="2:128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</row>
    <row r="3034" spans="2:128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</row>
    <row r="3035" spans="2:128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</row>
    <row r="3036" spans="2:128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</row>
    <row r="3037" spans="2:128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</row>
    <row r="3038" spans="2:128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</row>
    <row r="3039" spans="2:128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</row>
    <row r="3040" spans="2:128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</row>
    <row r="3041" spans="2:128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</row>
    <row r="3042" spans="2:128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</row>
    <row r="3043" spans="2:128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</row>
    <row r="3044" spans="2:128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</row>
    <row r="3045" spans="2:128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</row>
    <row r="3046" spans="2:128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</row>
    <row r="3047" spans="2:128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</row>
    <row r="3048" spans="2:128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</row>
    <row r="3049" spans="2:128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</row>
    <row r="3050" spans="2:128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</row>
    <row r="3051" spans="2:128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</row>
    <row r="3052" spans="2:128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</row>
    <row r="3053" spans="2:128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</row>
    <row r="3054" spans="2:128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</row>
    <row r="3055" spans="2:128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</row>
    <row r="3056" spans="2:128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</row>
    <row r="3057" spans="2:128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</row>
    <row r="3058" spans="2:128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</row>
    <row r="3059" spans="2:128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</row>
    <row r="3060" spans="2:128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</row>
    <row r="3061" spans="2:128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</row>
    <row r="3062" spans="2:128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</row>
    <row r="3063" spans="2:128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</row>
    <row r="3064" spans="2:128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</row>
    <row r="3065" spans="2:128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</row>
    <row r="3066" spans="2:128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</row>
    <row r="3067" spans="2:128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</row>
    <row r="3068" spans="2:128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</row>
    <row r="3069" spans="2:128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</row>
    <row r="3070" spans="2:128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</row>
    <row r="3071" spans="2:128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</row>
    <row r="3072" spans="2:128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</row>
    <row r="3073" spans="2:128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</row>
    <row r="3074" spans="2:128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</row>
    <row r="3075" spans="2:128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</row>
    <row r="3076" spans="2:128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</row>
    <row r="3077" spans="2:128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</row>
    <row r="3078" spans="2:128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</row>
    <row r="3079" spans="2:128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</row>
    <row r="3080" spans="2:128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</row>
    <row r="3081" spans="2:128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</row>
    <row r="3082" spans="2:128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</row>
    <row r="3083" spans="2:128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</row>
    <row r="3084" spans="2:128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</row>
    <row r="3085" spans="2:128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</row>
    <row r="3086" spans="2:128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</row>
    <row r="3087" spans="2:128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</row>
    <row r="3088" spans="2:128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</row>
    <row r="3089" spans="2:128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</row>
    <row r="3090" spans="2:128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</row>
    <row r="3091" spans="2:128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</row>
    <row r="3092" spans="2:128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</row>
    <row r="3093" spans="2:128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</row>
    <row r="3094" spans="2:128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</row>
    <row r="3095" spans="2:128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</row>
    <row r="3096" spans="2:128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</row>
    <row r="3097" spans="2:128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</row>
    <row r="3098" spans="2:128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</row>
    <row r="3099" spans="2:128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</row>
    <row r="3100" spans="2:128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</row>
    <row r="3101" spans="2:128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</row>
    <row r="3102" spans="2:128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</row>
    <row r="3103" spans="2:128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</row>
    <row r="3104" spans="2:128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</row>
    <row r="3105" spans="2:128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</row>
    <row r="3106" spans="2:128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</row>
    <row r="3107" spans="2:128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</row>
    <row r="3108" spans="2:128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</row>
    <row r="3109" spans="2:128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</row>
    <row r="3110" spans="2:128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</row>
    <row r="3111" spans="2:128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</row>
    <row r="3112" spans="2:128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</row>
    <row r="3113" spans="2:128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</row>
    <row r="3114" spans="2:128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</row>
    <row r="3115" spans="2:128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</row>
    <row r="3116" spans="2:128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</row>
    <row r="3117" spans="2:128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</row>
    <row r="3118" spans="2:128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</row>
    <row r="3119" spans="2:128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</row>
    <row r="3120" spans="2:128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</row>
    <row r="3121" spans="2:128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</row>
    <row r="3122" spans="2:128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</row>
    <row r="3123" spans="2:128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</row>
    <row r="3124" spans="2:128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</row>
    <row r="3125" spans="2:128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</row>
    <row r="3126" spans="2:128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</row>
    <row r="3127" spans="2:128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</row>
    <row r="3128" spans="2:128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</row>
    <row r="3129" spans="2:128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</row>
    <row r="3130" spans="2:128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</row>
    <row r="3131" spans="2:128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</row>
    <row r="3132" spans="2:128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</row>
    <row r="3133" spans="2:128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</row>
    <row r="3134" spans="2:128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</row>
    <row r="3135" spans="2:128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</row>
    <row r="3136" spans="2:128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</row>
    <row r="3137" spans="2:128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</row>
    <row r="3138" spans="2:128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</row>
    <row r="3139" spans="2:128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</row>
    <row r="3140" spans="2:128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</row>
    <row r="3141" spans="2:128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</row>
    <row r="3142" spans="2:128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</row>
    <row r="3143" spans="2:128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</row>
    <row r="3144" spans="2:128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</row>
    <row r="3145" spans="2:128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</row>
    <row r="3146" spans="2:128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</row>
    <row r="3147" spans="2:128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</row>
    <row r="3148" spans="2:128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</row>
    <row r="3149" spans="2:128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</row>
    <row r="3150" spans="2:128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</row>
    <row r="3151" spans="2:128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</row>
    <row r="3152" spans="2:128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</row>
    <row r="3153" spans="2:128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</row>
    <row r="3154" spans="2:128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</row>
    <row r="3155" spans="2:128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</row>
    <row r="3156" spans="2:128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</row>
    <row r="3157" spans="2:128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</row>
    <row r="3158" spans="2:128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</row>
    <row r="3159" spans="2:128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</row>
    <row r="3160" spans="2:128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</row>
    <row r="3161" spans="2:128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</row>
    <row r="3162" spans="2:128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</row>
    <row r="3163" spans="2:128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</row>
    <row r="3164" spans="2:128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</row>
    <row r="3165" spans="2:128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</row>
    <row r="3166" spans="2:128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</row>
    <row r="3167" spans="2:128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</row>
    <row r="3168" spans="2:128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</row>
    <row r="3169" spans="2:128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</row>
    <row r="3170" spans="2:128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</row>
    <row r="3171" spans="2:128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</row>
    <row r="3172" spans="2:128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</row>
    <row r="3173" spans="2:128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</row>
    <row r="3174" spans="2:128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</row>
    <row r="3175" spans="2:128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</row>
    <row r="3176" spans="2:128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</row>
    <row r="3177" spans="2:128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</row>
    <row r="3178" spans="2:128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</row>
    <row r="3179" spans="2:128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</row>
    <row r="3180" spans="2:128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</row>
    <row r="3181" spans="2:128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</row>
    <row r="3182" spans="2:128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</row>
    <row r="3183" spans="2:128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</row>
    <row r="3184" spans="2:128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</row>
    <row r="3185" spans="2:128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</row>
    <row r="3186" spans="2:128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</row>
    <row r="3187" spans="2:128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</row>
    <row r="3188" spans="2:128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</row>
    <row r="3189" spans="2:128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</row>
    <row r="3190" spans="2:128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</row>
    <row r="3191" spans="2:128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</row>
    <row r="3192" spans="2:128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</row>
    <row r="3193" spans="2:128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</row>
    <row r="3194" spans="2:128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</row>
    <row r="3195" spans="2:128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</row>
    <row r="3196" spans="2:128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</row>
    <row r="3197" spans="2:128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</row>
    <row r="3198" spans="2:128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</row>
    <row r="3199" spans="2:128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</row>
    <row r="3200" spans="2:128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</row>
    <row r="3201" spans="2:128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</row>
    <row r="3202" spans="2:128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</row>
    <row r="3203" spans="2:128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</row>
    <row r="3204" spans="2:128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</row>
    <row r="3205" spans="2:128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</row>
    <row r="3206" spans="2:128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</row>
    <row r="3207" spans="2:128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</row>
    <row r="3208" spans="2:128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</row>
    <row r="3209" spans="2:128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</row>
    <row r="3210" spans="2:128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</row>
    <row r="3211" spans="2:128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</row>
    <row r="3212" spans="2:128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</row>
    <row r="3213" spans="2:128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</row>
    <row r="3214" spans="2:128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</row>
    <row r="3215" spans="2:128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</row>
    <row r="3216" spans="2:128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</row>
    <row r="3217" spans="2:128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</row>
    <row r="3218" spans="2:128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</row>
    <row r="3219" spans="2:128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</row>
    <row r="3220" spans="2:128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</row>
    <row r="3221" spans="2:128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</row>
    <row r="3222" spans="2:128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</row>
    <row r="3223" spans="2:128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</row>
    <row r="3224" spans="2:128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</row>
    <row r="3225" spans="2:128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</row>
    <row r="3226" spans="2:128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</row>
    <row r="3227" spans="2:128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</row>
    <row r="3228" spans="2:128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</row>
    <row r="3229" spans="2:128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</row>
    <row r="3230" spans="2:128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</row>
    <row r="3231" spans="2:128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</row>
    <row r="3232" spans="2:128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</row>
    <row r="3233" spans="2:128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</row>
    <row r="3234" spans="2:128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</row>
    <row r="3235" spans="2:128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</row>
    <row r="3236" spans="2:128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</row>
    <row r="3237" spans="2:128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</row>
    <row r="3238" spans="2:128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</row>
    <row r="3239" spans="2:128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</row>
    <row r="3240" spans="2:128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</row>
    <row r="3241" spans="2:128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</row>
    <row r="3242" spans="2:128" x14ac:dyDescent="0.25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</row>
    <row r="3243" spans="2:128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</row>
    <row r="3244" spans="2:128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</row>
    <row r="3245" spans="2:128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</row>
    <row r="3246" spans="2:128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</row>
    <row r="3247" spans="2:128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</row>
    <row r="3248" spans="2:128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</row>
    <row r="3249" spans="2:128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</row>
    <row r="3250" spans="2:128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</row>
    <row r="3251" spans="2:128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</row>
    <row r="3252" spans="2:128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</row>
    <row r="3253" spans="2:128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</row>
    <row r="3254" spans="2:128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</row>
    <row r="3255" spans="2:128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</row>
    <row r="3256" spans="2:128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</row>
    <row r="3257" spans="2:128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</row>
    <row r="3258" spans="2:128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</row>
    <row r="3259" spans="2:128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</row>
    <row r="3260" spans="2:128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</row>
    <row r="3261" spans="2:128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</row>
    <row r="3262" spans="2:128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</row>
    <row r="3263" spans="2:128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</row>
    <row r="3264" spans="2:128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</row>
    <row r="3265" spans="2:128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</row>
    <row r="3266" spans="2:128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</row>
    <row r="3267" spans="2:128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</row>
    <row r="3268" spans="2:128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</row>
    <row r="3269" spans="2:128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</row>
    <row r="3270" spans="2:128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</row>
    <row r="3271" spans="2:128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</row>
    <row r="3272" spans="2:128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</row>
    <row r="3273" spans="2:128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</row>
    <row r="3274" spans="2:128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</row>
    <row r="3275" spans="2:128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</row>
    <row r="3276" spans="2:128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</row>
    <row r="3277" spans="2:128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</row>
    <row r="3278" spans="2:128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</row>
    <row r="3279" spans="2:128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</row>
    <row r="3280" spans="2:128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</row>
    <row r="3281" spans="2:128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</row>
    <row r="3282" spans="2:128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</row>
    <row r="3283" spans="2:128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</row>
    <row r="3284" spans="2:128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</row>
    <row r="3285" spans="2:128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</row>
    <row r="3286" spans="2:128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</row>
    <row r="3287" spans="2:128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</row>
    <row r="3288" spans="2:128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</row>
    <row r="3289" spans="2:128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</row>
    <row r="3290" spans="2:128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</row>
    <row r="3291" spans="2:128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</row>
    <row r="3292" spans="2:128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</row>
    <row r="3293" spans="2:128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</row>
    <row r="3294" spans="2:128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</row>
    <row r="3295" spans="2:128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</row>
    <row r="3296" spans="2:128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</row>
    <row r="3297" spans="2:128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</row>
    <row r="3298" spans="2:128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</row>
    <row r="3299" spans="2:128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</row>
    <row r="3300" spans="2:128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</row>
    <row r="3301" spans="2:128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</row>
    <row r="3302" spans="2:128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</row>
    <row r="3303" spans="2:128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</row>
    <row r="3304" spans="2:128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</row>
    <row r="3305" spans="2:128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</row>
    <row r="3306" spans="2:128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</row>
    <row r="3307" spans="2:128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</row>
    <row r="3308" spans="2:128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</row>
    <row r="3309" spans="2:128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</row>
    <row r="3310" spans="2:128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</row>
    <row r="3311" spans="2:128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</row>
    <row r="3312" spans="2:128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</row>
    <row r="3313" spans="2:128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</row>
    <row r="3314" spans="2:128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</row>
    <row r="3315" spans="2:128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</row>
    <row r="3316" spans="2:128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</row>
    <row r="3317" spans="2:128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</row>
    <row r="3318" spans="2:128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</row>
    <row r="3319" spans="2:128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</row>
    <row r="3320" spans="2:128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</row>
    <row r="3321" spans="2:128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</row>
    <row r="3322" spans="2:128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</row>
    <row r="3323" spans="2:128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</row>
    <row r="3324" spans="2:128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</row>
    <row r="3325" spans="2:128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</row>
    <row r="3326" spans="2:128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</row>
    <row r="3327" spans="2:128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</row>
    <row r="3328" spans="2:128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</row>
    <row r="3329" spans="2:128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</row>
    <row r="3330" spans="2:128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</row>
    <row r="3331" spans="2:128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</row>
    <row r="3332" spans="2:128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</row>
    <row r="3333" spans="2:128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</row>
    <row r="3334" spans="2:128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</row>
    <row r="3335" spans="2:128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</row>
    <row r="3336" spans="2:128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</row>
    <row r="3337" spans="2:128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</row>
    <row r="3338" spans="2:128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</row>
    <row r="3339" spans="2:128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</row>
    <row r="3340" spans="2:128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</row>
    <row r="3341" spans="2:128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</row>
    <row r="3342" spans="2:128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</row>
    <row r="3343" spans="2:128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</row>
    <row r="3344" spans="2:128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</row>
    <row r="3345" spans="2:128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</row>
    <row r="3346" spans="2:128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</row>
    <row r="3347" spans="2:128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</row>
    <row r="3348" spans="2:128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</row>
    <row r="3349" spans="2:128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</row>
    <row r="3350" spans="2:128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</row>
    <row r="3351" spans="2:128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</row>
    <row r="3352" spans="2:128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</row>
    <row r="3353" spans="2:128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</row>
    <row r="3354" spans="2:128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</row>
    <row r="3355" spans="2:128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</row>
    <row r="3356" spans="2:128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</row>
    <row r="3357" spans="2:128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</row>
    <row r="3358" spans="2:128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</row>
    <row r="3359" spans="2:128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</row>
    <row r="3360" spans="2:128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</row>
    <row r="3361" spans="2:128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</row>
    <row r="3362" spans="2:128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</row>
    <row r="3363" spans="2:128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</row>
    <row r="3364" spans="2:128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</row>
    <row r="3365" spans="2:128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</row>
    <row r="3366" spans="2:128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</row>
    <row r="3367" spans="2:128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</row>
    <row r="3368" spans="2:128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</row>
    <row r="3369" spans="2:128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</row>
    <row r="3370" spans="2:128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</row>
    <row r="3371" spans="2:128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</row>
    <row r="3372" spans="2:128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</row>
    <row r="3373" spans="2:128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</row>
    <row r="3374" spans="2:128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</row>
    <row r="3375" spans="2:128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</row>
    <row r="3376" spans="2:128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</row>
    <row r="3377" spans="2:128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</row>
    <row r="3378" spans="2:128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</row>
    <row r="3379" spans="2:128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</row>
    <row r="3380" spans="2:128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</row>
    <row r="3381" spans="2:128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</row>
    <row r="3382" spans="2:128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</row>
    <row r="3383" spans="2:128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</row>
    <row r="3384" spans="2:128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</row>
    <row r="3385" spans="2:128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</row>
    <row r="3386" spans="2:128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</row>
    <row r="3387" spans="2:128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</row>
    <row r="3388" spans="2:128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</row>
    <row r="3389" spans="2:128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</row>
    <row r="3390" spans="2:128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</row>
    <row r="3391" spans="2:128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</row>
    <row r="3392" spans="2:128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</row>
    <row r="3393" spans="2:128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</row>
    <row r="3394" spans="2:128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</row>
    <row r="3395" spans="2:128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</row>
    <row r="3396" spans="2:128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</row>
    <row r="3397" spans="2:128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</row>
    <row r="3398" spans="2:128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</row>
    <row r="3399" spans="2:128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</row>
    <row r="3400" spans="2:128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</row>
    <row r="3401" spans="2:128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</row>
    <row r="3402" spans="2:128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</row>
    <row r="3403" spans="2:128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</row>
    <row r="3404" spans="2:128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</row>
    <row r="3405" spans="2:128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</row>
    <row r="3406" spans="2:128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</row>
    <row r="3407" spans="2:128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</row>
    <row r="3408" spans="2:128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</row>
    <row r="3409" spans="2:128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</row>
    <row r="3410" spans="2:128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</row>
    <row r="3411" spans="2:128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</row>
    <row r="3412" spans="2:128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</row>
    <row r="3413" spans="2:128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</row>
    <row r="3414" spans="2:128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</row>
    <row r="3415" spans="2:128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</row>
    <row r="3416" spans="2:128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</row>
    <row r="3417" spans="2:128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</row>
    <row r="3418" spans="2:128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</row>
    <row r="3419" spans="2:128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</row>
    <row r="3420" spans="2:128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</row>
    <row r="3421" spans="2:128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</row>
    <row r="3422" spans="2:128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</row>
    <row r="3423" spans="2:128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</row>
    <row r="3424" spans="2:128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</row>
    <row r="3425" spans="2:128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</row>
    <row r="3426" spans="2:128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</row>
    <row r="3427" spans="2:128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</row>
    <row r="3428" spans="2:128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</row>
    <row r="3429" spans="2:128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</row>
    <row r="3430" spans="2:128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</row>
    <row r="3431" spans="2:128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</row>
    <row r="3432" spans="2:128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</row>
    <row r="3433" spans="2:128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</row>
    <row r="3434" spans="2:128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</row>
    <row r="3435" spans="2:128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</row>
    <row r="3436" spans="2:128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</row>
    <row r="3437" spans="2:128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</row>
    <row r="3438" spans="2:128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</row>
    <row r="3439" spans="2:128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</row>
    <row r="3440" spans="2:128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</row>
    <row r="3441" spans="2:128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</row>
    <row r="3442" spans="2:128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</row>
    <row r="3443" spans="2:128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</row>
    <row r="3444" spans="2:128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</row>
    <row r="3445" spans="2:128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</row>
    <row r="3446" spans="2:128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</row>
    <row r="3447" spans="2:128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</row>
    <row r="3448" spans="2:128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</row>
    <row r="3449" spans="2:128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</row>
    <row r="3450" spans="2:128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</row>
    <row r="3451" spans="2:128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</row>
    <row r="3452" spans="2:128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</row>
    <row r="3453" spans="2:128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</row>
    <row r="3454" spans="2:128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</row>
    <row r="3455" spans="2:128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</row>
    <row r="3456" spans="2:128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</row>
    <row r="3457" spans="2:128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</row>
    <row r="3458" spans="2:128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</row>
    <row r="3459" spans="2:128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</row>
    <row r="3460" spans="2:128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</row>
    <row r="3461" spans="2:128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</row>
    <row r="3462" spans="2:128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</row>
    <row r="3463" spans="2:128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</row>
    <row r="3464" spans="2:128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</row>
    <row r="3465" spans="2:128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</row>
    <row r="3466" spans="2:128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</row>
    <row r="3467" spans="2:128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</row>
    <row r="3468" spans="2:128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</row>
    <row r="3469" spans="2:128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</row>
    <row r="3470" spans="2:128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</row>
    <row r="3471" spans="2:128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</row>
    <row r="3472" spans="2:128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</row>
    <row r="3473" spans="2:128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</row>
    <row r="3474" spans="2:128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</row>
    <row r="3475" spans="2:128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</row>
    <row r="3476" spans="2:128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</row>
    <row r="3477" spans="2:128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</row>
    <row r="3478" spans="2:128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</row>
    <row r="3479" spans="2:128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</row>
    <row r="3480" spans="2:128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</row>
    <row r="3481" spans="2:128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</row>
    <row r="3482" spans="2:128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</row>
    <row r="3483" spans="2:128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</row>
    <row r="3484" spans="2:128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</row>
    <row r="3485" spans="2:128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</row>
    <row r="3486" spans="2:128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</row>
    <row r="3487" spans="2:128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</row>
    <row r="3488" spans="2:128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</row>
    <row r="3489" spans="2:128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</row>
    <row r="3490" spans="2:128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</row>
    <row r="3491" spans="2:128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</row>
    <row r="3492" spans="2:128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</row>
    <row r="3493" spans="2:128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</row>
    <row r="3494" spans="2:128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</row>
    <row r="3495" spans="2:128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</row>
    <row r="3496" spans="2:128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</row>
    <row r="3497" spans="2:128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</row>
    <row r="3498" spans="2:128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</row>
    <row r="3499" spans="2:128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</row>
    <row r="3500" spans="2:128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</row>
    <row r="3501" spans="2:128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</row>
    <row r="3502" spans="2:128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</row>
    <row r="3503" spans="2:128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</row>
    <row r="3504" spans="2:128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</row>
    <row r="3505" spans="2:128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</row>
    <row r="3506" spans="2:128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</row>
    <row r="3507" spans="2:128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</row>
    <row r="3508" spans="2:128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</row>
    <row r="3509" spans="2:128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</row>
    <row r="3510" spans="2:128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</row>
    <row r="3511" spans="2:128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</row>
    <row r="3512" spans="2:128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</row>
    <row r="3513" spans="2:128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</row>
    <row r="3514" spans="2:128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</row>
    <row r="3515" spans="2:128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</row>
    <row r="3516" spans="2:128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</row>
    <row r="3517" spans="2:128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</row>
    <row r="3518" spans="2:128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</row>
    <row r="3519" spans="2:128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</row>
    <row r="3520" spans="2:128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</row>
    <row r="3529" spans="1:165" x14ac:dyDescent="0.2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  <c r="DU3529">
        <v>332757</v>
      </c>
      <c r="DV3529">
        <v>337993</v>
      </c>
      <c r="DW3529">
        <v>341929</v>
      </c>
      <c r="DX3529">
        <v>344889</v>
      </c>
    </row>
    <row r="3530" spans="1:165" x14ac:dyDescent="0.2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  <c r="DU3530">
        <v>21831</v>
      </c>
      <c r="DV3530">
        <v>22230</v>
      </c>
      <c r="DW3530">
        <v>22584</v>
      </c>
      <c r="DX3530">
        <v>22934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  <c r="DU3531">
        <v>28650</v>
      </c>
      <c r="DV3531">
        <v>29977</v>
      </c>
      <c r="DW3531">
        <v>31203</v>
      </c>
      <c r="DX3531">
        <v>32038</v>
      </c>
    </row>
    <row r="3532" spans="1:165" x14ac:dyDescent="0.2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  <c r="DU3532">
        <v>108056</v>
      </c>
      <c r="DV3532">
        <v>109923</v>
      </c>
      <c r="DW3532">
        <v>111336</v>
      </c>
      <c r="DX3532">
        <v>112275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  <c r="DU3533">
        <v>3062</v>
      </c>
      <c r="DV3533">
        <v>3150</v>
      </c>
      <c r="DW3533">
        <v>3223</v>
      </c>
      <c r="DX3533">
        <v>3320</v>
      </c>
    </row>
    <row r="3534" spans="1:165" x14ac:dyDescent="0.2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13</v>
      </c>
      <c r="DW3534">
        <v>173583</v>
      </c>
      <c r="DX3534">
        <v>174322</v>
      </c>
    </row>
    <row r="3535" spans="1:165" x14ac:dyDescent="0.2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70</v>
      </c>
      <c r="BC3535">
        <f>SUBTOTAL(109,Deaths[12.03.2020])</f>
        <v>14394</v>
      </c>
      <c r="BD3535">
        <f>SUBTOTAL(109,Deaths[13.03.2020])</f>
        <v>16272</v>
      </c>
      <c r="BE3535">
        <f>SUBTOTAL(109,Deaths[14.03.2020])</f>
        <v>17546</v>
      </c>
      <c r="BF3535">
        <f>SUBTOTAL(109,Deaths[15.03.2020])</f>
        <v>19484</v>
      </c>
      <c r="BG3535">
        <f>SUBTOTAL(109,Deaths[16.03.2020])</f>
        <v>21546</v>
      </c>
      <c r="BH3535">
        <f>SUBTOTAL(109,Deaths[17.03.2020])</f>
        <v>23996</v>
      </c>
      <c r="BI3535">
        <f>SUBTOTAL(109,Deaths[18.03.2020])</f>
        <v>26652</v>
      </c>
      <c r="BJ3535">
        <f>SUBTOTAL(109,Deaths[19.03.2020])</f>
        <v>30099</v>
      </c>
      <c r="BK3535">
        <f>SUBTOTAL(109,Deaths[20.03.2020])</f>
        <v>34622</v>
      </c>
      <c r="BL3535">
        <f>SUBTOTAL(109,Deaths[21.03.2020])</f>
        <v>39819</v>
      </c>
      <c r="BM3535">
        <f>SUBTOTAL(109,Deaths[22.03.2020])</f>
        <v>45063</v>
      </c>
      <c r="BN3535">
        <f>SUBTOTAL(109,Deaths[23.03.2020])</f>
        <v>51046</v>
      </c>
      <c r="BO3535">
        <f>SUBTOTAL(109,Deaths[24.03.2020])</f>
        <v>58042</v>
      </c>
      <c r="BP3535">
        <f>SUBTOTAL(109,Deaths[25.03.2020])</f>
        <v>66664</v>
      </c>
      <c r="BQ3535">
        <f>SUBTOTAL(109,Deaths[26.03.2020])</f>
        <v>76067</v>
      </c>
      <c r="BR3535">
        <f>SUBTOTAL(109,Deaths[27.03.2020])</f>
        <v>87112</v>
      </c>
      <c r="BS3535">
        <f>SUBTOTAL(109,Deaths[28.03.2020])</f>
        <v>98277</v>
      </c>
      <c r="BT3535">
        <f>SUBTOTAL(109,Deaths[29.03.2020])</f>
        <v>109456</v>
      </c>
      <c r="BU3535">
        <f>SUBTOTAL(109,Deaths[30.03.2020])</f>
        <v>122608</v>
      </c>
      <c r="BV3535">
        <f>SUBTOTAL(109,Deaths[31.03.2020])</f>
        <v>138207</v>
      </c>
      <c r="BW3535">
        <f>SUBTOTAL(109,Deaths[01.04.2020])</f>
        <v>155741</v>
      </c>
      <c r="BX3535">
        <f>SUBTOTAL(109,Deaths[02.04.2020])</f>
        <v>175724</v>
      </c>
      <c r="BY3535">
        <f>SUBTOTAL(109,Deaths[03.04.2020])</f>
        <v>194985</v>
      </c>
      <c r="BZ3535">
        <f>SUBTOTAL(109,Deaths[04.04.2020])</f>
        <v>214749</v>
      </c>
      <c r="CA3535">
        <f>SUBTOTAL(109,Deaths[05.04.2020])</f>
        <v>231412</v>
      </c>
      <c r="CB3535">
        <f>SUBTOTAL(109,Deaths[06.04.2020])</f>
        <v>250122</v>
      </c>
      <c r="CC3535">
        <f>SUBTOTAL(109,Deaths[07.04.2020])</f>
        <v>276095</v>
      </c>
      <c r="CD3535">
        <f>SUBTOTAL(109,Deaths[08.04.2020])</f>
        <v>298245</v>
      </c>
      <c r="CE3535">
        <f>SUBTOTAL(109,Deaths[09.04.2020])</f>
        <v>322886</v>
      </c>
      <c r="CF3535">
        <f>SUBTOTAL(109,Deaths[10.04.2020])</f>
        <v>346626</v>
      </c>
      <c r="CG3535">
        <f>SUBTOTAL(109,Deaths[11.04.2020])</f>
        <v>366726</v>
      </c>
      <c r="CH3535">
        <f>SUBTOTAL(109,Deaths[12.04.2020])</f>
        <v>385540</v>
      </c>
      <c r="CI3535">
        <f>SUBTOTAL(109,Deaths[13.04.2020])</f>
        <v>404443</v>
      </c>
      <c r="CJ3535">
        <f>SUBTOTAL(109,Deaths[14.04.2020])</f>
        <v>427478</v>
      </c>
      <c r="CK3535">
        <f>SUBTOTAL(109,Deaths[15.04.2020])</f>
        <v>454659</v>
      </c>
      <c r="CL3535">
        <f>SUBTOTAL(109,Deaths[16.04.2020])</f>
        <v>478590</v>
      </c>
      <c r="CM3535">
        <f>SUBTOTAL(109,Deaths[17.04.2020])</f>
        <v>507744</v>
      </c>
      <c r="CN3535">
        <f>SUBTOTAL(109,Deaths[18.04.2020])</f>
        <v>529325</v>
      </c>
      <c r="CO3535">
        <f>SUBTOTAL(109,Deaths[19.04.2020])</f>
        <v>544148</v>
      </c>
      <c r="CP3535">
        <f>SUBTOTAL(109,Deaths[20.04.2020])</f>
        <v>561886</v>
      </c>
      <c r="CQ3535">
        <f>SUBTOTAL(109,Deaths[21.04.2020])</f>
        <v>585673</v>
      </c>
      <c r="CR3535">
        <f>SUBTOTAL(109,Deaths[22.04.2020])</f>
        <v>608018</v>
      </c>
      <c r="CS3535">
        <f>SUBTOTAL(109,Deaths[23.04.2020])</f>
        <v>630570</v>
      </c>
      <c r="CT3535">
        <f>SUBTOTAL(109,Deaths[24.04.2020])</f>
        <v>651324</v>
      </c>
      <c r="CU3535">
        <f>SUBTOTAL(109,Deaths[25.04.2020])</f>
        <v>672141</v>
      </c>
      <c r="CV3535">
        <f>SUBTOTAL(109,Deaths[26.04.2020])</f>
        <v>684392</v>
      </c>
      <c r="CW3535">
        <f>SUBTOTAL(109,Deaths[27.04.2020])</f>
        <v>699388</v>
      </c>
      <c r="CX3535">
        <f>SUBTOTAL(109,Deaths[28.04.2020])</f>
        <v>720538</v>
      </c>
      <c r="CY3535">
        <f>SUBTOTAL(109,Deaths[29.04.2020])</f>
        <v>743735</v>
      </c>
      <c r="CZ3535">
        <f>SUBTOTAL(109,Deaths[30.04.2020])</f>
        <v>762897</v>
      </c>
      <c r="DA3535">
        <f>SUBTOTAL(109,Deaths[01.05.2020])</f>
        <v>780588</v>
      </c>
      <c r="DB3535">
        <f>SUBTOTAL(109,Deaths[02.05.2020])</f>
        <v>797584</v>
      </c>
      <c r="DC3535">
        <f>SUBTOTAL(109,Deaths[03.05.2020])</f>
        <v>809973</v>
      </c>
      <c r="DD3535">
        <f>SUBTOTAL(109,Deaths[04.05.2020])</f>
        <v>823411</v>
      </c>
      <c r="DE3535">
        <f>SUBTOTAL(109,Deaths[05.05.2020])</f>
        <v>842653</v>
      </c>
      <c r="DF3535">
        <f>SUBTOTAL(109,Deaths[06.05.2020])</f>
        <v>864860</v>
      </c>
      <c r="DG3535">
        <f>SUBTOTAL(109,Deaths[07.05.2020])</f>
        <v>884219</v>
      </c>
      <c r="DH3535">
        <f>SUBTOTAL(109,Deaths[08.05.2020])</f>
        <v>901730</v>
      </c>
      <c r="DI3535">
        <f>SUBTOTAL(109,Deaths[09.05.2020])</f>
        <v>916568</v>
      </c>
      <c r="DJ3535">
        <f>SUBTOTAL(109,Deaths[10.05.2020])</f>
        <v>927493</v>
      </c>
      <c r="DK3535">
        <f>SUBTOTAL(109,Deaths[11.05.2020])</f>
        <v>939392</v>
      </c>
      <c r="FI3535">
        <f>SUBTOTAL(103,Deaths[30.06.2020])</f>
        <v>0</v>
      </c>
    </row>
    <row r="3538" spans="1:128" x14ac:dyDescent="0.25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11</v>
      </c>
      <c r="BC3538">
        <f t="shared" si="0"/>
        <v>4909</v>
      </c>
      <c r="BD3538">
        <f t="shared" si="0"/>
        <v>5406</v>
      </c>
      <c r="BE3538">
        <f t="shared" si="0"/>
        <v>5829</v>
      </c>
      <c r="BF3538">
        <f t="shared" si="0"/>
        <v>6470</v>
      </c>
      <c r="BG3538">
        <f t="shared" si="0"/>
        <v>7148</v>
      </c>
      <c r="BH3538">
        <f t="shared" si="0"/>
        <v>7952</v>
      </c>
      <c r="BI3538">
        <f t="shared" si="0"/>
        <v>8818</v>
      </c>
      <c r="BJ3538">
        <f t="shared" si="0"/>
        <v>9941</v>
      </c>
      <c r="BK3538">
        <f t="shared" si="0"/>
        <v>11416</v>
      </c>
      <c r="BL3538">
        <f t="shared" si="0"/>
        <v>13118</v>
      </c>
      <c r="BM3538">
        <f t="shared" si="0"/>
        <v>14819</v>
      </c>
      <c r="BN3538">
        <f t="shared" si="0"/>
        <v>16752</v>
      </c>
      <c r="BO3538">
        <f t="shared" si="0"/>
        <v>19009</v>
      </c>
      <c r="BP3538">
        <f t="shared" si="0"/>
        <v>21781</v>
      </c>
      <c r="BQ3538">
        <f t="shared" ref="BQ3538:DJ3538" si="1">SUM(BQ3539:BQ3543)</f>
        <v>24775</v>
      </c>
      <c r="BR3538">
        <f t="shared" si="1"/>
        <v>28279</v>
      </c>
      <c r="BS3538">
        <f t="shared" si="1"/>
        <v>31797</v>
      </c>
      <c r="BT3538">
        <f t="shared" si="1"/>
        <v>35306</v>
      </c>
      <c r="BU3538">
        <f t="shared" si="1"/>
        <v>39425</v>
      </c>
      <c r="BV3538">
        <f t="shared" si="1"/>
        <v>44219</v>
      </c>
      <c r="BW3538">
        <f t="shared" si="1"/>
        <v>49664</v>
      </c>
      <c r="BX3538">
        <f t="shared" si="1"/>
        <v>55809</v>
      </c>
      <c r="BY3538">
        <f t="shared" si="1"/>
        <v>61797</v>
      </c>
      <c r="BZ3538">
        <f t="shared" si="1"/>
        <v>67965</v>
      </c>
      <c r="CA3538">
        <f t="shared" si="1"/>
        <v>73041</v>
      </c>
      <c r="CB3538">
        <f t="shared" si="1"/>
        <v>78726</v>
      </c>
      <c r="CC3538">
        <f t="shared" si="1"/>
        <v>86616</v>
      </c>
      <c r="CD3538">
        <f t="shared" si="1"/>
        <v>93303</v>
      </c>
      <c r="CE3538">
        <f t="shared" si="1"/>
        <v>100863</v>
      </c>
      <c r="CF3538">
        <f t="shared" si="1"/>
        <v>108081</v>
      </c>
      <c r="CG3538">
        <f t="shared" si="1"/>
        <v>114109</v>
      </c>
      <c r="CH3538">
        <f t="shared" si="1"/>
        <v>119789</v>
      </c>
      <c r="CI3538">
        <f t="shared" si="1"/>
        <v>125495</v>
      </c>
      <c r="CJ3538">
        <f t="shared" si="1"/>
        <v>132368</v>
      </c>
      <c r="CK3538">
        <f t="shared" si="1"/>
        <v>140613</v>
      </c>
      <c r="CL3538">
        <f t="shared" si="1"/>
        <v>147891</v>
      </c>
      <c r="CM3538">
        <f t="shared" si="1"/>
        <v>156744</v>
      </c>
      <c r="CN3538">
        <f t="shared" si="1"/>
        <v>163158</v>
      </c>
      <c r="CO3538">
        <f t="shared" si="1"/>
        <v>167693</v>
      </c>
      <c r="CP3538">
        <f t="shared" si="1"/>
        <v>173045</v>
      </c>
      <c r="CQ3538">
        <f t="shared" si="1"/>
        <v>180156</v>
      </c>
      <c r="CR3538">
        <f t="shared" si="1"/>
        <v>186831</v>
      </c>
      <c r="CS3538">
        <f t="shared" si="1"/>
        <v>193573</v>
      </c>
      <c r="CT3538">
        <f t="shared" si="1"/>
        <v>199900</v>
      </c>
      <c r="CU3538">
        <f t="shared" si="1"/>
        <v>206089</v>
      </c>
      <c r="CV3538">
        <f t="shared" si="1"/>
        <v>209798</v>
      </c>
      <c r="CW3538">
        <f t="shared" si="1"/>
        <v>214342</v>
      </c>
      <c r="CX3538">
        <f t="shared" si="1"/>
        <v>220693</v>
      </c>
      <c r="CY3538">
        <f t="shared" si="1"/>
        <v>227555</v>
      </c>
      <c r="CZ3538">
        <f t="shared" si="1"/>
        <v>233248</v>
      </c>
      <c r="DA3538">
        <f t="shared" si="1"/>
        <v>238506</v>
      </c>
      <c r="DB3538">
        <f t="shared" si="1"/>
        <v>243697</v>
      </c>
      <c r="DC3538">
        <f t="shared" si="1"/>
        <v>247353</v>
      </c>
      <c r="DD3538">
        <f t="shared" si="1"/>
        <v>251418</v>
      </c>
      <c r="DE3538">
        <f t="shared" si="1"/>
        <v>257116</v>
      </c>
      <c r="DF3538">
        <f t="shared" si="1"/>
        <v>263728</v>
      </c>
      <c r="DG3538">
        <f t="shared" si="1"/>
        <v>269436</v>
      </c>
      <c r="DH3538">
        <f t="shared" si="1"/>
        <v>274767</v>
      </c>
      <c r="DI3538">
        <f t="shared" si="1"/>
        <v>279172</v>
      </c>
      <c r="DJ3538">
        <f t="shared" si="1"/>
        <v>282570</v>
      </c>
      <c r="DK3538">
        <f t="shared" ref="DK3538:DQ3538" si="2">SUM(DK3539:DK3543)</f>
        <v>286190</v>
      </c>
      <c r="DL3538">
        <f t="shared" si="2"/>
        <v>291801</v>
      </c>
      <c r="DM3538">
        <f t="shared" si="2"/>
        <v>297054</v>
      </c>
      <c r="DN3538">
        <f t="shared" si="2"/>
        <v>302269</v>
      </c>
      <c r="DO3538">
        <f t="shared" si="2"/>
        <v>307513</v>
      </c>
      <c r="DP3538">
        <f t="shared" si="2"/>
        <v>311625</v>
      </c>
      <c r="DQ3538">
        <f t="shared" si="2"/>
        <v>315025</v>
      </c>
      <c r="DR3538">
        <f t="shared" ref="DR3538:DX3538" si="3">SUM(DR3539:DR3543)</f>
        <v>318319</v>
      </c>
      <c r="DS3538">
        <f t="shared" si="3"/>
        <v>323122</v>
      </c>
      <c r="DT3538">
        <f t="shared" si="3"/>
        <v>327952</v>
      </c>
      <c r="DU3538">
        <f t="shared" si="3"/>
        <v>332757</v>
      </c>
      <c r="DV3538">
        <f t="shared" si="3"/>
        <v>337993</v>
      </c>
      <c r="DW3538">
        <f t="shared" si="3"/>
        <v>341929</v>
      </c>
      <c r="DX3538">
        <f t="shared" si="3"/>
        <v>344889</v>
      </c>
    </row>
    <row r="3539" spans="1:128" x14ac:dyDescent="0.25">
      <c r="A3539" t="s">
        <v>620</v>
      </c>
      <c r="E3539">
        <f t="shared" ref="E3539:N3543" si="4">SUMIF($A$2:$A$264,$A3539,E$2:E$264)</f>
        <v>17</v>
      </c>
      <c r="F3539">
        <f t="shared" si="4"/>
        <v>18</v>
      </c>
      <c r="G3539">
        <f t="shared" si="4"/>
        <v>26</v>
      </c>
      <c r="H3539">
        <f t="shared" si="4"/>
        <v>42</v>
      </c>
      <c r="I3539">
        <f t="shared" si="4"/>
        <v>56</v>
      </c>
      <c r="J3539">
        <f t="shared" si="4"/>
        <v>82</v>
      </c>
      <c r="K3539">
        <f t="shared" si="4"/>
        <v>131</v>
      </c>
      <c r="L3539">
        <f t="shared" si="4"/>
        <v>133</v>
      </c>
      <c r="M3539">
        <f t="shared" si="4"/>
        <v>171</v>
      </c>
      <c r="N3539">
        <f t="shared" si="4"/>
        <v>213</v>
      </c>
      <c r="O3539">
        <f t="shared" ref="O3539:X3543" si="5">SUMIF($A$2:$A$264,$A3539,O$2:O$264)</f>
        <v>259</v>
      </c>
      <c r="P3539">
        <f t="shared" si="5"/>
        <v>362</v>
      </c>
      <c r="Q3539">
        <f t="shared" si="5"/>
        <v>426</v>
      </c>
      <c r="R3539">
        <f t="shared" si="5"/>
        <v>492</v>
      </c>
      <c r="S3539">
        <f t="shared" si="5"/>
        <v>564</v>
      </c>
      <c r="T3539">
        <f t="shared" si="5"/>
        <v>634</v>
      </c>
      <c r="U3539">
        <f t="shared" si="5"/>
        <v>719</v>
      </c>
      <c r="V3539">
        <f t="shared" si="5"/>
        <v>806</v>
      </c>
      <c r="W3539">
        <f t="shared" si="5"/>
        <v>906</v>
      </c>
      <c r="X3539">
        <f t="shared" si="5"/>
        <v>1013</v>
      </c>
      <c r="Y3539">
        <f t="shared" ref="Y3539:AH3543" si="6">SUMIF($A$2:$A$264,$A3539,Y$2:Y$264)</f>
        <v>1113</v>
      </c>
      <c r="Z3539">
        <f t="shared" si="6"/>
        <v>1118</v>
      </c>
      <c r="AA3539">
        <f t="shared" si="6"/>
        <v>1371</v>
      </c>
      <c r="AB3539">
        <f t="shared" si="6"/>
        <v>1523</v>
      </c>
      <c r="AC3539">
        <f t="shared" si="6"/>
        <v>1665</v>
      </c>
      <c r="AD3539">
        <f t="shared" si="6"/>
        <v>1769</v>
      </c>
      <c r="AE3539">
        <f t="shared" si="6"/>
        <v>1867</v>
      </c>
      <c r="AF3539">
        <f t="shared" si="6"/>
        <v>2006</v>
      </c>
      <c r="AG3539">
        <f t="shared" si="6"/>
        <v>2121</v>
      </c>
      <c r="AH3539">
        <f t="shared" si="6"/>
        <v>2246</v>
      </c>
      <c r="AI3539">
        <f t="shared" ref="AI3539:AR3543" si="7">SUMIF($A$2:$A$264,$A3539,AI$2:AI$264)</f>
        <v>2249</v>
      </c>
      <c r="AJ3539">
        <f t="shared" si="7"/>
        <v>2455</v>
      </c>
      <c r="AK3539">
        <f t="shared" si="7"/>
        <v>2465</v>
      </c>
      <c r="AL3539">
        <f t="shared" si="7"/>
        <v>2621</v>
      </c>
      <c r="AM3539">
        <f t="shared" si="7"/>
        <v>2697</v>
      </c>
      <c r="AN3539">
        <f t="shared" si="7"/>
        <v>2756</v>
      </c>
      <c r="AO3539">
        <f t="shared" si="7"/>
        <v>2795</v>
      </c>
      <c r="AP3539">
        <f t="shared" si="7"/>
        <v>2849</v>
      </c>
      <c r="AQ3539">
        <f t="shared" si="7"/>
        <v>2909</v>
      </c>
      <c r="AR3539">
        <f t="shared" si="7"/>
        <v>2958</v>
      </c>
      <c r="AS3539">
        <f t="shared" ref="AS3539:BB3543" si="8">SUMIF($A$2:$A$264,$A3539,AS$2:AS$264)</f>
        <v>3023</v>
      </c>
      <c r="AT3539">
        <f t="shared" si="8"/>
        <v>3067</v>
      </c>
      <c r="AU3539">
        <f t="shared" si="8"/>
        <v>3127</v>
      </c>
      <c r="AV3539">
        <f t="shared" si="8"/>
        <v>3174</v>
      </c>
      <c r="AW3539">
        <f t="shared" si="8"/>
        <v>3228</v>
      </c>
      <c r="AX3539">
        <f t="shared" si="8"/>
        <v>3280</v>
      </c>
      <c r="AY3539">
        <f t="shared" si="8"/>
        <v>3365</v>
      </c>
      <c r="AZ3539">
        <f t="shared" si="8"/>
        <v>3438</v>
      </c>
      <c r="BA3539">
        <f t="shared" si="8"/>
        <v>3511</v>
      </c>
      <c r="BB3539">
        <f t="shared" si="8"/>
        <v>3612</v>
      </c>
      <c r="BC3539">
        <f t="shared" ref="BC3539:BL3543" si="9">SUMIF($A$2:$A$264,$A3539,BC$2:BC$264)</f>
        <v>3707</v>
      </c>
      <c r="BD3539">
        <f t="shared" si="9"/>
        <v>3811</v>
      </c>
      <c r="BE3539">
        <f t="shared" si="9"/>
        <v>3935</v>
      </c>
      <c r="BF3539">
        <f t="shared" si="9"/>
        <v>4064</v>
      </c>
      <c r="BG3539">
        <f t="shared" si="9"/>
        <v>4214</v>
      </c>
      <c r="BH3539">
        <f t="shared" si="9"/>
        <v>4374</v>
      </c>
      <c r="BI3539">
        <f t="shared" si="9"/>
        <v>4558</v>
      </c>
      <c r="BJ3539">
        <f t="shared" si="9"/>
        <v>4731</v>
      </c>
      <c r="BK3539">
        <f t="shared" si="9"/>
        <v>4912</v>
      </c>
      <c r="BL3539">
        <f t="shared" si="9"/>
        <v>5060</v>
      </c>
      <c r="BM3539">
        <f t="shared" ref="BM3539:BV3543" si="10">SUMIF($A$2:$A$264,$A3539,BM$2:BM$264)</f>
        <v>5251</v>
      </c>
      <c r="BN3539">
        <f t="shared" si="10"/>
        <v>5400</v>
      </c>
      <c r="BO3539">
        <f t="shared" si="10"/>
        <v>5564</v>
      </c>
      <c r="BP3539">
        <f t="shared" si="10"/>
        <v>5742</v>
      </c>
      <c r="BQ3539">
        <f t="shared" si="10"/>
        <v>5966</v>
      </c>
      <c r="BR3539">
        <f t="shared" si="10"/>
        <v>6161</v>
      </c>
      <c r="BS3539">
        <f t="shared" si="10"/>
        <v>6354</v>
      </c>
      <c r="BT3539">
        <f t="shared" si="10"/>
        <v>6535</v>
      </c>
      <c r="BU3539">
        <f t="shared" si="10"/>
        <v>6708</v>
      </c>
      <c r="BV3539">
        <f t="shared" si="10"/>
        <v>6911</v>
      </c>
      <c r="BW3539">
        <f t="shared" ref="BW3539:CF3543" si="11">SUMIF($A$2:$A$264,$A3539,BW$2:BW$264)</f>
        <v>7139</v>
      </c>
      <c r="BX3539">
        <f t="shared" si="11"/>
        <v>7355</v>
      </c>
      <c r="BY3539">
        <f t="shared" si="11"/>
        <v>7567</v>
      </c>
      <c r="BZ3539">
        <f t="shared" si="11"/>
        <v>7801</v>
      </c>
      <c r="CA3539">
        <f t="shared" si="11"/>
        <v>8021</v>
      </c>
      <c r="CB3539">
        <f t="shared" si="11"/>
        <v>8267</v>
      </c>
      <c r="CC3539">
        <f t="shared" si="11"/>
        <v>8484</v>
      </c>
      <c r="CD3539">
        <f t="shared" si="11"/>
        <v>8697</v>
      </c>
      <c r="CE3539">
        <f t="shared" si="11"/>
        <v>8961</v>
      </c>
      <c r="CF3539">
        <f t="shared" si="11"/>
        <v>9192</v>
      </c>
      <c r="CG3539">
        <f t="shared" ref="CG3539:CP3543" si="12">SUMIF($A$2:$A$264,$A3539,CG$2:CG$264)</f>
        <v>9463</v>
      </c>
      <c r="CH3539">
        <f t="shared" si="12"/>
        <v>9764</v>
      </c>
      <c r="CI3539">
        <f t="shared" si="12"/>
        <v>10007</v>
      </c>
      <c r="CJ3539">
        <f t="shared" si="12"/>
        <v>10288</v>
      </c>
      <c r="CK3539">
        <f t="shared" si="12"/>
        <v>10470</v>
      </c>
      <c r="CL3539">
        <f t="shared" si="12"/>
        <v>10737</v>
      </c>
      <c r="CM3539">
        <f t="shared" si="12"/>
        <v>12263</v>
      </c>
      <c r="CN3539">
        <f t="shared" si="12"/>
        <v>12472</v>
      </c>
      <c r="CO3539">
        <f t="shared" si="12"/>
        <v>12728</v>
      </c>
      <c r="CP3539">
        <f t="shared" si="12"/>
        <v>12922</v>
      </c>
      <c r="CQ3539">
        <f t="shared" ref="CQ3539:CZ3543" si="13">SUMIF($A$2:$A$264,$A3539,CQ$2:CQ$264)</f>
        <v>13185</v>
      </c>
      <c r="CR3539">
        <f t="shared" si="13"/>
        <v>13411</v>
      </c>
      <c r="CS3539">
        <f t="shared" si="13"/>
        <v>13674</v>
      </c>
      <c r="CT3539">
        <f t="shared" si="13"/>
        <v>13950</v>
      </c>
      <c r="CU3539">
        <f t="shared" si="13"/>
        <v>14194</v>
      </c>
      <c r="CV3539">
        <f t="shared" si="13"/>
        <v>14386</v>
      </c>
      <c r="CW3539">
        <f t="shared" si="13"/>
        <v>14632</v>
      </c>
      <c r="CX3539">
        <f t="shared" si="13"/>
        <v>14862</v>
      </c>
      <c r="CY3539">
        <f t="shared" si="13"/>
        <v>15138</v>
      </c>
      <c r="CZ3539">
        <f t="shared" si="13"/>
        <v>15399</v>
      </c>
      <c r="DA3539">
        <f t="shared" ref="DA3539:DX3543" si="14">SUMIF($A$2:$A$264,$A3539,DA$2:DA$264)</f>
        <v>15640</v>
      </c>
      <c r="DB3539">
        <f t="shared" si="14"/>
        <v>15938</v>
      </c>
      <c r="DC3539">
        <f t="shared" si="14"/>
        <v>16151</v>
      </c>
      <c r="DD3539">
        <f t="shared" si="14"/>
        <v>16542</v>
      </c>
      <c r="DE3539">
        <f t="shared" si="14"/>
        <v>16851</v>
      </c>
      <c r="DF3539">
        <f t="shared" si="14"/>
        <v>17159</v>
      </c>
      <c r="DG3539">
        <f t="shared" si="14"/>
        <v>17474</v>
      </c>
      <c r="DH3539">
        <f t="shared" si="14"/>
        <v>17720</v>
      </c>
      <c r="DI3539">
        <f t="shared" si="14"/>
        <v>18008</v>
      </c>
      <c r="DJ3539">
        <f t="shared" si="14"/>
        <v>18296</v>
      </c>
      <c r="DK3539">
        <f t="shared" si="14"/>
        <v>18550</v>
      </c>
      <c r="DL3539">
        <f t="shared" si="14"/>
        <v>18859</v>
      </c>
      <c r="DM3539">
        <f t="shared" si="14"/>
        <v>19190</v>
      </c>
      <c r="DN3539">
        <f t="shared" si="14"/>
        <v>19459</v>
      </c>
      <c r="DO3539">
        <f t="shared" si="14"/>
        <v>19808</v>
      </c>
      <c r="DP3539">
        <f t="shared" si="14"/>
        <v>20068</v>
      </c>
      <c r="DQ3539">
        <f t="shared" si="14"/>
        <v>20445</v>
      </c>
      <c r="DR3539">
        <f t="shared" si="14"/>
        <v>20789</v>
      </c>
      <c r="DS3539">
        <f t="shared" si="14"/>
        <v>21146</v>
      </c>
      <c r="DT3539">
        <f t="shared" si="14"/>
        <v>21471</v>
      </c>
      <c r="DU3539">
        <f t="shared" si="14"/>
        <v>21831</v>
      </c>
      <c r="DV3539">
        <f t="shared" si="14"/>
        <v>22230</v>
      </c>
      <c r="DW3539">
        <f t="shared" si="14"/>
        <v>22584</v>
      </c>
      <c r="DX3539">
        <f t="shared" si="14"/>
        <v>22934</v>
      </c>
    </row>
    <row r="3540" spans="1:128" x14ac:dyDescent="0.25">
      <c r="A3540" t="s">
        <v>623</v>
      </c>
      <c r="E3540">
        <f t="shared" si="4"/>
        <v>0</v>
      </c>
      <c r="F3540">
        <f t="shared" si="4"/>
        <v>0</v>
      </c>
      <c r="G3540">
        <f t="shared" si="4"/>
        <v>0</v>
      </c>
      <c r="H3540">
        <f t="shared" si="4"/>
        <v>0</v>
      </c>
      <c r="I3540">
        <f t="shared" si="4"/>
        <v>0</v>
      </c>
      <c r="J3540">
        <f t="shared" si="4"/>
        <v>0</v>
      </c>
      <c r="K3540">
        <f t="shared" si="4"/>
        <v>0</v>
      </c>
      <c r="L3540">
        <f t="shared" si="4"/>
        <v>0</v>
      </c>
      <c r="M3540">
        <f t="shared" si="4"/>
        <v>0</v>
      </c>
      <c r="N3540">
        <f t="shared" si="4"/>
        <v>0</v>
      </c>
      <c r="O3540">
        <f t="shared" si="5"/>
        <v>0</v>
      </c>
      <c r="P3540">
        <f t="shared" si="5"/>
        <v>0</v>
      </c>
      <c r="Q3540">
        <f t="shared" si="5"/>
        <v>0</v>
      </c>
      <c r="R3540">
        <f t="shared" si="5"/>
        <v>0</v>
      </c>
      <c r="S3540">
        <f t="shared" si="5"/>
        <v>0</v>
      </c>
      <c r="T3540">
        <f t="shared" si="5"/>
        <v>0</v>
      </c>
      <c r="U3540">
        <f t="shared" si="5"/>
        <v>0</v>
      </c>
      <c r="V3540">
        <f t="shared" si="5"/>
        <v>0</v>
      </c>
      <c r="W3540">
        <f t="shared" si="5"/>
        <v>0</v>
      </c>
      <c r="X3540">
        <f t="shared" si="5"/>
        <v>0</v>
      </c>
      <c r="Y3540">
        <f t="shared" si="6"/>
        <v>0</v>
      </c>
      <c r="Z3540">
        <f t="shared" si="6"/>
        <v>0</v>
      </c>
      <c r="AA3540">
        <f t="shared" si="6"/>
        <v>0</v>
      </c>
      <c r="AB3540">
        <f t="shared" si="6"/>
        <v>0</v>
      </c>
      <c r="AC3540">
        <f t="shared" si="6"/>
        <v>0</v>
      </c>
      <c r="AD3540">
        <f t="shared" si="6"/>
        <v>0</v>
      </c>
      <c r="AE3540">
        <f t="shared" si="6"/>
        <v>0</v>
      </c>
      <c r="AF3540">
        <f t="shared" si="6"/>
        <v>0</v>
      </c>
      <c r="AG3540">
        <f t="shared" si="6"/>
        <v>0</v>
      </c>
      <c r="AH3540">
        <f t="shared" si="6"/>
        <v>0</v>
      </c>
      <c r="AI3540">
        <f t="shared" si="7"/>
        <v>0</v>
      </c>
      <c r="AJ3540">
        <f t="shared" si="7"/>
        <v>0</v>
      </c>
      <c r="AK3540">
        <f t="shared" si="7"/>
        <v>0</v>
      </c>
      <c r="AL3540">
        <f t="shared" si="7"/>
        <v>0</v>
      </c>
      <c r="AM3540">
        <f t="shared" si="7"/>
        <v>0</v>
      </c>
      <c r="AN3540">
        <f t="shared" si="7"/>
        <v>0</v>
      </c>
      <c r="AO3540">
        <f t="shared" si="7"/>
        <v>0</v>
      </c>
      <c r="AP3540">
        <f t="shared" si="7"/>
        <v>0</v>
      </c>
      <c r="AQ3540">
        <f t="shared" si="7"/>
        <v>0</v>
      </c>
      <c r="AR3540">
        <f t="shared" si="7"/>
        <v>0</v>
      </c>
      <c r="AS3540">
        <f t="shared" si="8"/>
        <v>0</v>
      </c>
      <c r="AT3540">
        <f t="shared" si="8"/>
        <v>0</v>
      </c>
      <c r="AU3540">
        <f t="shared" si="8"/>
        <v>0</v>
      </c>
      <c r="AV3540">
        <f t="shared" si="8"/>
        <v>0</v>
      </c>
      <c r="AW3540">
        <f t="shared" si="8"/>
        <v>0</v>
      </c>
      <c r="AX3540">
        <f t="shared" si="8"/>
        <v>0</v>
      </c>
      <c r="AY3540">
        <f t="shared" si="8"/>
        <v>1</v>
      </c>
      <c r="AZ3540">
        <f t="shared" si="8"/>
        <v>1</v>
      </c>
      <c r="BA3540">
        <f t="shared" si="8"/>
        <v>1</v>
      </c>
      <c r="BB3540">
        <f t="shared" si="8"/>
        <v>1</v>
      </c>
      <c r="BC3540">
        <f t="shared" si="9"/>
        <v>2</v>
      </c>
      <c r="BD3540">
        <f t="shared" si="9"/>
        <v>3</v>
      </c>
      <c r="BE3540">
        <f t="shared" si="9"/>
        <v>5</v>
      </c>
      <c r="BF3540">
        <f t="shared" si="9"/>
        <v>5</v>
      </c>
      <c r="BG3540">
        <f t="shared" si="9"/>
        <v>5</v>
      </c>
      <c r="BH3540">
        <f t="shared" si="9"/>
        <v>7</v>
      </c>
      <c r="BI3540">
        <f t="shared" si="9"/>
        <v>10</v>
      </c>
      <c r="BJ3540">
        <f t="shared" si="9"/>
        <v>16</v>
      </c>
      <c r="BK3540">
        <f t="shared" si="9"/>
        <v>26</v>
      </c>
      <c r="BL3540">
        <f t="shared" si="9"/>
        <v>36</v>
      </c>
      <c r="BM3540">
        <f t="shared" si="10"/>
        <v>57</v>
      </c>
      <c r="BN3540">
        <f t="shared" si="10"/>
        <v>72</v>
      </c>
      <c r="BO3540">
        <f t="shared" si="10"/>
        <v>101</v>
      </c>
      <c r="BP3540">
        <f t="shared" si="10"/>
        <v>127</v>
      </c>
      <c r="BQ3540">
        <f t="shared" si="10"/>
        <v>156</v>
      </c>
      <c r="BR3540">
        <f t="shared" si="10"/>
        <v>192</v>
      </c>
      <c r="BS3540">
        <f t="shared" si="10"/>
        <v>246</v>
      </c>
      <c r="BT3540">
        <f t="shared" si="10"/>
        <v>301</v>
      </c>
      <c r="BU3540">
        <f t="shared" si="10"/>
        <v>347</v>
      </c>
      <c r="BV3540">
        <f t="shared" si="10"/>
        <v>437</v>
      </c>
      <c r="BW3540">
        <f t="shared" si="11"/>
        <v>518</v>
      </c>
      <c r="BX3540">
        <f t="shared" si="11"/>
        <v>669</v>
      </c>
      <c r="BY3540">
        <f t="shared" si="11"/>
        <v>761</v>
      </c>
      <c r="BZ3540">
        <f t="shared" si="11"/>
        <v>905</v>
      </c>
      <c r="CA3540">
        <f t="shared" si="11"/>
        <v>993</v>
      </c>
      <c r="CB3540">
        <f t="shared" si="11"/>
        <v>1121</v>
      </c>
      <c r="CC3540">
        <f t="shared" si="11"/>
        <v>1295</v>
      </c>
      <c r="CD3540">
        <f t="shared" si="11"/>
        <v>1525</v>
      </c>
      <c r="CE3540">
        <f t="shared" si="11"/>
        <v>1753</v>
      </c>
      <c r="CF3540">
        <f t="shared" si="11"/>
        <v>1956</v>
      </c>
      <c r="CG3540">
        <f t="shared" si="12"/>
        <v>2093</v>
      </c>
      <c r="CH3540">
        <f t="shared" si="12"/>
        <v>2289</v>
      </c>
      <c r="CI3540">
        <f t="shared" si="12"/>
        <v>2462</v>
      </c>
      <c r="CJ3540">
        <f t="shared" si="12"/>
        <v>2732</v>
      </c>
      <c r="CK3540">
        <f t="shared" si="12"/>
        <v>3005</v>
      </c>
      <c r="CL3540">
        <f t="shared" si="12"/>
        <v>3267</v>
      </c>
      <c r="CM3540">
        <f t="shared" si="12"/>
        <v>3567</v>
      </c>
      <c r="CN3540">
        <f t="shared" si="12"/>
        <v>3897</v>
      </c>
      <c r="CO3540">
        <f t="shared" si="12"/>
        <v>4125</v>
      </c>
      <c r="CP3540">
        <f t="shared" si="12"/>
        <v>4360</v>
      </c>
      <c r="CQ3540">
        <f t="shared" si="13"/>
        <v>4608</v>
      </c>
      <c r="CR3540">
        <f t="shared" si="13"/>
        <v>4886</v>
      </c>
      <c r="CS3540">
        <f t="shared" si="13"/>
        <v>5421</v>
      </c>
      <c r="CT3540">
        <f t="shared" si="13"/>
        <v>5908</v>
      </c>
      <c r="CU3540">
        <f t="shared" si="13"/>
        <v>6363</v>
      </c>
      <c r="CV3540">
        <f t="shared" si="13"/>
        <v>6660</v>
      </c>
      <c r="CW3540">
        <f t="shared" si="13"/>
        <v>7150</v>
      </c>
      <c r="CX3540">
        <f t="shared" si="13"/>
        <v>7953</v>
      </c>
      <c r="CY3540">
        <f t="shared" si="13"/>
        <v>8521</v>
      </c>
      <c r="CZ3540">
        <f t="shared" si="13"/>
        <v>9194</v>
      </c>
      <c r="DA3540">
        <f t="shared" si="14"/>
        <v>9886</v>
      </c>
      <c r="DB3540">
        <f t="shared" si="14"/>
        <v>10675</v>
      </c>
      <c r="DC3540">
        <f t="shared" si="14"/>
        <v>11295</v>
      </c>
      <c r="DD3540">
        <f t="shared" si="14"/>
        <v>11743</v>
      </c>
      <c r="DE3540">
        <f t="shared" si="14"/>
        <v>12457</v>
      </c>
      <c r="DF3540">
        <f t="shared" si="14"/>
        <v>13294</v>
      </c>
      <c r="DG3540">
        <f t="shared" si="14"/>
        <v>14076</v>
      </c>
      <c r="DH3540">
        <f t="shared" si="14"/>
        <v>15096</v>
      </c>
      <c r="DI3540">
        <f t="shared" si="14"/>
        <v>15896</v>
      </c>
      <c r="DJ3540">
        <f t="shared" si="14"/>
        <v>16890</v>
      </c>
      <c r="DK3540">
        <f t="shared" si="14"/>
        <v>17556</v>
      </c>
      <c r="DL3540">
        <f t="shared" si="14"/>
        <v>18691</v>
      </c>
      <c r="DM3540">
        <f t="shared" si="14"/>
        <v>19652</v>
      </c>
      <c r="DN3540">
        <f t="shared" si="14"/>
        <v>20603</v>
      </c>
      <c r="DO3540">
        <f t="shared" si="14"/>
        <v>22013</v>
      </c>
      <c r="DP3540">
        <f t="shared" si="14"/>
        <v>22994</v>
      </c>
      <c r="DQ3540">
        <f t="shared" si="14"/>
        <v>23683</v>
      </c>
      <c r="DR3540">
        <f t="shared" si="14"/>
        <v>24688</v>
      </c>
      <c r="DS3540">
        <f t="shared" si="14"/>
        <v>26069</v>
      </c>
      <c r="DT3540">
        <f t="shared" si="14"/>
        <v>27182</v>
      </c>
      <c r="DU3540">
        <f t="shared" si="14"/>
        <v>28650</v>
      </c>
      <c r="DV3540">
        <f t="shared" si="14"/>
        <v>29977</v>
      </c>
      <c r="DW3540">
        <f t="shared" si="14"/>
        <v>31203</v>
      </c>
      <c r="DX3540">
        <f t="shared" si="14"/>
        <v>32038</v>
      </c>
    </row>
    <row r="3541" spans="1:128" x14ac:dyDescent="0.25">
      <c r="A3541" t="s">
        <v>622</v>
      </c>
      <c r="E3541">
        <f t="shared" si="4"/>
        <v>0</v>
      </c>
      <c r="F3541">
        <f t="shared" si="4"/>
        <v>0</v>
      </c>
      <c r="G3541">
        <f t="shared" si="4"/>
        <v>0</v>
      </c>
      <c r="H3541">
        <f t="shared" si="4"/>
        <v>0</v>
      </c>
      <c r="I3541">
        <f t="shared" si="4"/>
        <v>0</v>
      </c>
      <c r="J3541">
        <f t="shared" si="4"/>
        <v>0</v>
      </c>
      <c r="K3541">
        <f t="shared" si="4"/>
        <v>0</v>
      </c>
      <c r="L3541">
        <f t="shared" si="4"/>
        <v>0</v>
      </c>
      <c r="M3541">
        <f t="shared" si="4"/>
        <v>0</v>
      </c>
      <c r="N3541">
        <f t="shared" si="4"/>
        <v>0</v>
      </c>
      <c r="O3541">
        <f t="shared" si="5"/>
        <v>0</v>
      </c>
      <c r="P3541">
        <f t="shared" si="5"/>
        <v>0</v>
      </c>
      <c r="Q3541">
        <f t="shared" si="5"/>
        <v>0</v>
      </c>
      <c r="R3541">
        <f t="shared" si="5"/>
        <v>0</v>
      </c>
      <c r="S3541">
        <f t="shared" si="5"/>
        <v>0</v>
      </c>
      <c r="T3541">
        <f t="shared" si="5"/>
        <v>0</v>
      </c>
      <c r="U3541">
        <f t="shared" si="5"/>
        <v>0</v>
      </c>
      <c r="V3541">
        <f t="shared" si="5"/>
        <v>0</v>
      </c>
      <c r="W3541">
        <f t="shared" si="5"/>
        <v>0</v>
      </c>
      <c r="X3541">
        <f t="shared" si="5"/>
        <v>0</v>
      </c>
      <c r="Y3541">
        <f t="shared" si="6"/>
        <v>0</v>
      </c>
      <c r="Z3541">
        <f t="shared" si="6"/>
        <v>0</v>
      </c>
      <c r="AA3541">
        <f t="shared" si="6"/>
        <v>0</v>
      </c>
      <c r="AB3541">
        <f t="shared" si="6"/>
        <v>0</v>
      </c>
      <c r="AC3541">
        <f t="shared" si="6"/>
        <v>0</v>
      </c>
      <c r="AD3541">
        <f t="shared" si="6"/>
        <v>0</v>
      </c>
      <c r="AE3541">
        <f t="shared" si="6"/>
        <v>0</v>
      </c>
      <c r="AF3541">
        <f t="shared" si="6"/>
        <v>0</v>
      </c>
      <c r="AG3541">
        <f t="shared" si="6"/>
        <v>0</v>
      </c>
      <c r="AH3541">
        <f t="shared" si="6"/>
        <v>0</v>
      </c>
      <c r="AI3541">
        <f t="shared" si="7"/>
        <v>0</v>
      </c>
      <c r="AJ3541">
        <f t="shared" si="7"/>
        <v>0</v>
      </c>
      <c r="AK3541">
        <f t="shared" si="7"/>
        <v>0</v>
      </c>
      <c r="AL3541">
        <f t="shared" si="7"/>
        <v>0</v>
      </c>
      <c r="AM3541">
        <f t="shared" si="7"/>
        <v>0</v>
      </c>
      <c r="AN3541">
        <f t="shared" si="7"/>
        <v>0</v>
      </c>
      <c r="AO3541">
        <f t="shared" si="7"/>
        <v>0</v>
      </c>
      <c r="AP3541">
        <f t="shared" si="7"/>
        <v>0</v>
      </c>
      <c r="AQ3541">
        <f t="shared" si="7"/>
        <v>1</v>
      </c>
      <c r="AR3541">
        <f t="shared" si="7"/>
        <v>1</v>
      </c>
      <c r="AS3541">
        <f t="shared" si="8"/>
        <v>6</v>
      </c>
      <c r="AT3541">
        <f t="shared" si="8"/>
        <v>7</v>
      </c>
      <c r="AU3541">
        <f t="shared" si="8"/>
        <v>11</v>
      </c>
      <c r="AV3541">
        <f t="shared" si="8"/>
        <v>12</v>
      </c>
      <c r="AW3541">
        <f t="shared" si="8"/>
        <v>14</v>
      </c>
      <c r="AX3541">
        <f t="shared" si="8"/>
        <v>17</v>
      </c>
      <c r="AY3541">
        <f t="shared" si="8"/>
        <v>21</v>
      </c>
      <c r="AZ3541">
        <f t="shared" si="8"/>
        <v>23</v>
      </c>
      <c r="BA3541">
        <f t="shared" si="8"/>
        <v>29</v>
      </c>
      <c r="BB3541">
        <f t="shared" si="8"/>
        <v>38</v>
      </c>
      <c r="BC3541">
        <f t="shared" si="9"/>
        <v>44</v>
      </c>
      <c r="BD3541">
        <f t="shared" si="9"/>
        <v>52</v>
      </c>
      <c r="BE3541">
        <f t="shared" si="9"/>
        <v>62</v>
      </c>
      <c r="BF3541">
        <f t="shared" si="9"/>
        <v>76</v>
      </c>
      <c r="BG3541">
        <f t="shared" si="9"/>
        <v>106</v>
      </c>
      <c r="BH3541">
        <f t="shared" si="9"/>
        <v>141</v>
      </c>
      <c r="BI3541">
        <f t="shared" si="9"/>
        <v>175</v>
      </c>
      <c r="BJ3541">
        <f t="shared" si="9"/>
        <v>273</v>
      </c>
      <c r="BK3541">
        <f t="shared" si="9"/>
        <v>368</v>
      </c>
      <c r="BL3541">
        <f t="shared" si="9"/>
        <v>468</v>
      </c>
      <c r="BM3541">
        <f t="shared" si="10"/>
        <v>618</v>
      </c>
      <c r="BN3541">
        <f t="shared" si="10"/>
        <v>825</v>
      </c>
      <c r="BO3541">
        <f t="shared" si="10"/>
        <v>1052</v>
      </c>
      <c r="BP3541">
        <f t="shared" si="10"/>
        <v>1368</v>
      </c>
      <c r="BQ3541">
        <f t="shared" si="10"/>
        <v>1785</v>
      </c>
      <c r="BR3541">
        <f t="shared" si="10"/>
        <v>2350</v>
      </c>
      <c r="BS3541">
        <f t="shared" si="10"/>
        <v>2841</v>
      </c>
      <c r="BT3541">
        <f t="shared" si="10"/>
        <v>3529</v>
      </c>
      <c r="BU3541">
        <f t="shared" si="10"/>
        <v>4340</v>
      </c>
      <c r="BV3541">
        <f t="shared" si="10"/>
        <v>5539</v>
      </c>
      <c r="BW3541">
        <f t="shared" si="11"/>
        <v>6705</v>
      </c>
      <c r="BX3541">
        <f t="shared" si="11"/>
        <v>8181</v>
      </c>
      <c r="BY3541">
        <f t="shared" si="11"/>
        <v>9559</v>
      </c>
      <c r="BZ3541">
        <f t="shared" si="11"/>
        <v>11235</v>
      </c>
      <c r="CA3541">
        <f t="shared" si="11"/>
        <v>12810</v>
      </c>
      <c r="CB3541">
        <f t="shared" si="11"/>
        <v>14451</v>
      </c>
      <c r="CC3541">
        <f t="shared" si="11"/>
        <v>16804</v>
      </c>
      <c r="CD3541">
        <f t="shared" si="11"/>
        <v>18956</v>
      </c>
      <c r="CE3541">
        <f t="shared" si="11"/>
        <v>21097</v>
      </c>
      <c r="CF3541">
        <f t="shared" si="11"/>
        <v>23263</v>
      </c>
      <c r="CG3541">
        <f t="shared" si="12"/>
        <v>25418</v>
      </c>
      <c r="CH3541">
        <f t="shared" si="12"/>
        <v>27230</v>
      </c>
      <c r="CI3541">
        <f t="shared" si="12"/>
        <v>29125</v>
      </c>
      <c r="CJ3541">
        <f t="shared" si="12"/>
        <v>31719</v>
      </c>
      <c r="CK3541">
        <f t="shared" si="12"/>
        <v>34376</v>
      </c>
      <c r="CL3541">
        <f t="shared" si="12"/>
        <v>36761</v>
      </c>
      <c r="CM3541">
        <f t="shared" si="12"/>
        <v>39517</v>
      </c>
      <c r="CN3541">
        <f t="shared" si="12"/>
        <v>42026</v>
      </c>
      <c r="CO3541">
        <f t="shared" si="12"/>
        <v>43401</v>
      </c>
      <c r="CP3541">
        <f t="shared" si="12"/>
        <v>45337</v>
      </c>
      <c r="CQ3541">
        <f t="shared" si="13"/>
        <v>48076</v>
      </c>
      <c r="CR3541">
        <f t="shared" si="13"/>
        <v>50690</v>
      </c>
      <c r="CS3541">
        <f t="shared" si="13"/>
        <v>53278</v>
      </c>
      <c r="CT3541">
        <f t="shared" si="13"/>
        <v>55377</v>
      </c>
      <c r="CU3541">
        <f t="shared" si="13"/>
        <v>57904</v>
      </c>
      <c r="CV3541">
        <f t="shared" si="13"/>
        <v>59200</v>
      </c>
      <c r="CW3541">
        <f t="shared" si="13"/>
        <v>60779</v>
      </c>
      <c r="CX3541">
        <f t="shared" si="13"/>
        <v>63195</v>
      </c>
      <c r="CY3541">
        <f t="shared" si="13"/>
        <v>66157</v>
      </c>
      <c r="CZ3541">
        <f t="shared" si="13"/>
        <v>68486</v>
      </c>
      <c r="DA3541">
        <f t="shared" si="14"/>
        <v>70781</v>
      </c>
      <c r="DB3541">
        <f t="shared" si="14"/>
        <v>72450</v>
      </c>
      <c r="DC3541">
        <f t="shared" si="14"/>
        <v>73977</v>
      </c>
      <c r="DD3541">
        <f t="shared" si="14"/>
        <v>75550</v>
      </c>
      <c r="DE3541">
        <f t="shared" si="14"/>
        <v>78136</v>
      </c>
      <c r="DF3541">
        <f t="shared" si="14"/>
        <v>80916</v>
      </c>
      <c r="DG3541">
        <f t="shared" si="14"/>
        <v>83570</v>
      </c>
      <c r="DH3541">
        <f t="shared" si="14"/>
        <v>85452</v>
      </c>
      <c r="DI3541">
        <f t="shared" si="14"/>
        <v>87393</v>
      </c>
      <c r="DJ3541">
        <f t="shared" si="14"/>
        <v>88417</v>
      </c>
      <c r="DK3541">
        <f t="shared" si="14"/>
        <v>89819</v>
      </c>
      <c r="DL3541">
        <f t="shared" si="14"/>
        <v>92043</v>
      </c>
      <c r="DM3541">
        <f t="shared" si="14"/>
        <v>94236</v>
      </c>
      <c r="DN3541">
        <f t="shared" si="14"/>
        <v>96455</v>
      </c>
      <c r="DO3541">
        <f t="shared" si="14"/>
        <v>98473</v>
      </c>
      <c r="DP3541">
        <f t="shared" si="14"/>
        <v>100107</v>
      </c>
      <c r="DQ3541">
        <f t="shared" si="14"/>
        <v>101160</v>
      </c>
      <c r="DR3541">
        <f t="shared" si="14"/>
        <v>102168</v>
      </c>
      <c r="DS3541">
        <f t="shared" si="14"/>
        <v>104164</v>
      </c>
      <c r="DT3541">
        <f t="shared" si="14"/>
        <v>106237</v>
      </c>
      <c r="DU3541">
        <f t="shared" si="14"/>
        <v>108056</v>
      </c>
      <c r="DV3541">
        <f t="shared" si="14"/>
        <v>109923</v>
      </c>
      <c r="DW3541">
        <f t="shared" si="14"/>
        <v>111336</v>
      </c>
      <c r="DX3541">
        <f t="shared" si="14"/>
        <v>112275</v>
      </c>
    </row>
    <row r="3542" spans="1:128" x14ac:dyDescent="0.25">
      <c r="A3542" t="s">
        <v>621</v>
      </c>
      <c r="E3542">
        <f t="shared" si="4"/>
        <v>0</v>
      </c>
      <c r="F3542">
        <f t="shared" si="4"/>
        <v>0</v>
      </c>
      <c r="G3542">
        <f t="shared" si="4"/>
        <v>0</v>
      </c>
      <c r="H3542">
        <f t="shared" si="4"/>
        <v>0</v>
      </c>
      <c r="I3542">
        <f t="shared" si="4"/>
        <v>0</v>
      </c>
      <c r="J3542">
        <f t="shared" si="4"/>
        <v>0</v>
      </c>
      <c r="K3542">
        <f t="shared" si="4"/>
        <v>0</v>
      </c>
      <c r="L3542">
        <f t="shared" si="4"/>
        <v>0</v>
      </c>
      <c r="M3542">
        <f t="shared" si="4"/>
        <v>0</v>
      </c>
      <c r="N3542">
        <f t="shared" si="4"/>
        <v>0</v>
      </c>
      <c r="O3542">
        <f t="shared" si="5"/>
        <v>0</v>
      </c>
      <c r="P3542">
        <f t="shared" si="5"/>
        <v>0</v>
      </c>
      <c r="Q3542">
        <f t="shared" si="5"/>
        <v>0</v>
      </c>
      <c r="R3542">
        <f t="shared" si="5"/>
        <v>0</v>
      </c>
      <c r="S3542">
        <f t="shared" si="5"/>
        <v>0</v>
      </c>
      <c r="T3542">
        <f t="shared" si="5"/>
        <v>0</v>
      </c>
      <c r="U3542">
        <f t="shared" si="5"/>
        <v>0</v>
      </c>
      <c r="V3542">
        <f t="shared" si="5"/>
        <v>0</v>
      </c>
      <c r="W3542">
        <f t="shared" si="5"/>
        <v>0</v>
      </c>
      <c r="X3542">
        <f t="shared" si="5"/>
        <v>0</v>
      </c>
      <c r="Y3542">
        <f t="shared" si="6"/>
        <v>0</v>
      </c>
      <c r="Z3542">
        <f t="shared" si="6"/>
        <v>0</v>
      </c>
      <c r="AA3542">
        <f t="shared" si="6"/>
        <v>0</v>
      </c>
      <c r="AB3542">
        <f t="shared" si="6"/>
        <v>0</v>
      </c>
      <c r="AC3542">
        <f t="shared" si="6"/>
        <v>0</v>
      </c>
      <c r="AD3542">
        <f t="shared" si="6"/>
        <v>0</v>
      </c>
      <c r="AE3542">
        <f t="shared" si="6"/>
        <v>0</v>
      </c>
      <c r="AF3542">
        <f t="shared" si="6"/>
        <v>0</v>
      </c>
      <c r="AG3542">
        <f t="shared" si="6"/>
        <v>0</v>
      </c>
      <c r="AH3542">
        <f t="shared" si="6"/>
        <v>0</v>
      </c>
      <c r="AI3542">
        <f t="shared" si="7"/>
        <v>0</v>
      </c>
      <c r="AJ3542">
        <f t="shared" si="7"/>
        <v>0</v>
      </c>
      <c r="AK3542">
        <f t="shared" si="7"/>
        <v>0</v>
      </c>
      <c r="AL3542">
        <f t="shared" si="7"/>
        <v>0</v>
      </c>
      <c r="AM3542">
        <f t="shared" si="7"/>
        <v>0</v>
      </c>
      <c r="AN3542">
        <f t="shared" si="7"/>
        <v>0</v>
      </c>
      <c r="AO3542">
        <f t="shared" si="7"/>
        <v>0</v>
      </c>
      <c r="AP3542">
        <f t="shared" si="7"/>
        <v>0</v>
      </c>
      <c r="AQ3542">
        <f t="shared" si="7"/>
        <v>0</v>
      </c>
      <c r="AR3542">
        <f t="shared" si="7"/>
        <v>0</v>
      </c>
      <c r="AS3542">
        <f t="shared" si="8"/>
        <v>0</v>
      </c>
      <c r="AT3542">
        <f t="shared" si="8"/>
        <v>0</v>
      </c>
      <c r="AU3542">
        <f t="shared" si="8"/>
        <v>0</v>
      </c>
      <c r="AV3542">
        <f t="shared" si="8"/>
        <v>0</v>
      </c>
      <c r="AW3542">
        <f t="shared" si="8"/>
        <v>0</v>
      </c>
      <c r="AX3542">
        <f t="shared" si="8"/>
        <v>0</v>
      </c>
      <c r="AY3542">
        <f t="shared" si="8"/>
        <v>1</v>
      </c>
      <c r="AZ3542">
        <f t="shared" si="8"/>
        <v>1</v>
      </c>
      <c r="BA3542">
        <f t="shared" si="8"/>
        <v>2</v>
      </c>
      <c r="BB3542">
        <f t="shared" si="8"/>
        <v>2</v>
      </c>
      <c r="BC3542">
        <f t="shared" si="9"/>
        <v>3</v>
      </c>
      <c r="BD3542">
        <f t="shared" si="9"/>
        <v>6</v>
      </c>
      <c r="BE3542">
        <f t="shared" si="9"/>
        <v>7</v>
      </c>
      <c r="BF3542">
        <f t="shared" si="9"/>
        <v>8</v>
      </c>
      <c r="BG3542">
        <f t="shared" si="9"/>
        <v>8</v>
      </c>
      <c r="BH3542">
        <f t="shared" si="9"/>
        <v>11</v>
      </c>
      <c r="BI3542">
        <f t="shared" si="9"/>
        <v>17</v>
      </c>
      <c r="BJ3542">
        <f t="shared" si="9"/>
        <v>20</v>
      </c>
      <c r="BK3542">
        <f t="shared" si="9"/>
        <v>26</v>
      </c>
      <c r="BL3542">
        <f t="shared" si="9"/>
        <v>36</v>
      </c>
      <c r="BM3542">
        <f t="shared" si="10"/>
        <v>48</v>
      </c>
      <c r="BN3542">
        <f t="shared" si="10"/>
        <v>57</v>
      </c>
      <c r="BO3542">
        <f t="shared" si="10"/>
        <v>63</v>
      </c>
      <c r="BP3542">
        <f t="shared" si="10"/>
        <v>72</v>
      </c>
      <c r="BQ3542">
        <f t="shared" si="10"/>
        <v>90</v>
      </c>
      <c r="BR3542">
        <f t="shared" si="10"/>
        <v>114</v>
      </c>
      <c r="BS3542">
        <f t="shared" si="10"/>
        <v>133</v>
      </c>
      <c r="BT3542">
        <f t="shared" si="10"/>
        <v>151</v>
      </c>
      <c r="BU3542">
        <f t="shared" si="10"/>
        <v>172</v>
      </c>
      <c r="BV3542">
        <f t="shared" si="10"/>
        <v>199</v>
      </c>
      <c r="BW3542">
        <f t="shared" si="11"/>
        <v>235</v>
      </c>
      <c r="BX3542">
        <f t="shared" si="11"/>
        <v>288</v>
      </c>
      <c r="BY3542">
        <f t="shared" si="11"/>
        <v>332</v>
      </c>
      <c r="BZ3542">
        <f t="shared" si="11"/>
        <v>384</v>
      </c>
      <c r="CA3542">
        <f t="shared" si="11"/>
        <v>445</v>
      </c>
      <c r="CB3542">
        <f t="shared" si="11"/>
        <v>487</v>
      </c>
      <c r="CC3542">
        <f t="shared" si="11"/>
        <v>533</v>
      </c>
      <c r="CD3542">
        <f t="shared" si="11"/>
        <v>574</v>
      </c>
      <c r="CE3542">
        <f t="shared" si="11"/>
        <v>627</v>
      </c>
      <c r="CF3542">
        <f t="shared" si="11"/>
        <v>692</v>
      </c>
      <c r="CG3542">
        <f t="shared" si="12"/>
        <v>740</v>
      </c>
      <c r="CH3542">
        <f t="shared" si="12"/>
        <v>786</v>
      </c>
      <c r="CI3542">
        <f t="shared" si="12"/>
        <v>832</v>
      </c>
      <c r="CJ3542">
        <f t="shared" si="12"/>
        <v>871</v>
      </c>
      <c r="CK3542">
        <f t="shared" si="12"/>
        <v>908</v>
      </c>
      <c r="CL3542">
        <f t="shared" si="12"/>
        <v>963</v>
      </c>
      <c r="CM3542">
        <f t="shared" si="12"/>
        <v>1014</v>
      </c>
      <c r="CN3542">
        <f t="shared" si="12"/>
        <v>1056</v>
      </c>
      <c r="CO3542">
        <f t="shared" si="12"/>
        <v>1119</v>
      </c>
      <c r="CP3542">
        <f t="shared" si="12"/>
        <v>1157</v>
      </c>
      <c r="CQ3542">
        <f t="shared" si="13"/>
        <v>1187</v>
      </c>
      <c r="CR3542">
        <f t="shared" si="13"/>
        <v>1237</v>
      </c>
      <c r="CS3542">
        <f t="shared" si="13"/>
        <v>1294</v>
      </c>
      <c r="CT3542">
        <f t="shared" si="13"/>
        <v>1321</v>
      </c>
      <c r="CU3542">
        <f t="shared" si="13"/>
        <v>1372</v>
      </c>
      <c r="CV3542">
        <f t="shared" si="13"/>
        <v>1420</v>
      </c>
      <c r="CW3542">
        <f t="shared" si="13"/>
        <v>1459</v>
      </c>
      <c r="CX3542">
        <f t="shared" si="13"/>
        <v>1520</v>
      </c>
      <c r="CY3542">
        <f t="shared" si="13"/>
        <v>1585</v>
      </c>
      <c r="CZ3542">
        <f t="shared" si="13"/>
        <v>1631</v>
      </c>
      <c r="DA3542">
        <f t="shared" si="14"/>
        <v>1687</v>
      </c>
      <c r="DB3542">
        <f t="shared" si="14"/>
        <v>1753</v>
      </c>
      <c r="DC3542">
        <f t="shared" si="14"/>
        <v>1790</v>
      </c>
      <c r="DD3542">
        <f t="shared" si="14"/>
        <v>1832</v>
      </c>
      <c r="DE3542">
        <f t="shared" si="14"/>
        <v>1898</v>
      </c>
      <c r="DF3542">
        <f t="shared" si="14"/>
        <v>1993</v>
      </c>
      <c r="DG3542">
        <f t="shared" si="14"/>
        <v>2059</v>
      </c>
      <c r="DH3542">
        <f t="shared" si="14"/>
        <v>2139</v>
      </c>
      <c r="DI3542">
        <f t="shared" si="14"/>
        <v>2206</v>
      </c>
      <c r="DJ3542">
        <f t="shared" si="14"/>
        <v>2275</v>
      </c>
      <c r="DK3542">
        <f t="shared" si="14"/>
        <v>2329</v>
      </c>
      <c r="DL3542">
        <f t="shared" si="14"/>
        <v>2380</v>
      </c>
      <c r="DM3542">
        <f t="shared" si="14"/>
        <v>2475</v>
      </c>
      <c r="DN3542">
        <f t="shared" si="14"/>
        <v>2542</v>
      </c>
      <c r="DO3542">
        <f t="shared" si="14"/>
        <v>2603</v>
      </c>
      <c r="DP3542">
        <f t="shared" si="14"/>
        <v>2686</v>
      </c>
      <c r="DQ3542">
        <f t="shared" si="14"/>
        <v>2737</v>
      </c>
      <c r="DR3542">
        <f t="shared" si="14"/>
        <v>2807</v>
      </c>
      <c r="DS3542">
        <f t="shared" si="14"/>
        <v>2881</v>
      </c>
      <c r="DT3542">
        <f t="shared" si="14"/>
        <v>2962</v>
      </c>
      <c r="DU3542">
        <f t="shared" si="14"/>
        <v>3062</v>
      </c>
      <c r="DV3542">
        <f t="shared" si="14"/>
        <v>3150</v>
      </c>
      <c r="DW3542">
        <f t="shared" si="14"/>
        <v>3223</v>
      </c>
      <c r="DX3542">
        <f t="shared" si="14"/>
        <v>3320</v>
      </c>
    </row>
    <row r="3543" spans="1:128" x14ac:dyDescent="0.25">
      <c r="A3543" t="s">
        <v>608</v>
      </c>
      <c r="E3543">
        <f t="shared" si="4"/>
        <v>0</v>
      </c>
      <c r="F3543">
        <f t="shared" si="4"/>
        <v>0</v>
      </c>
      <c r="G3543">
        <f t="shared" si="4"/>
        <v>0</v>
      </c>
      <c r="H3543">
        <f t="shared" si="4"/>
        <v>0</v>
      </c>
      <c r="I3543">
        <f t="shared" si="4"/>
        <v>0</v>
      </c>
      <c r="J3543">
        <f t="shared" si="4"/>
        <v>0</v>
      </c>
      <c r="K3543">
        <f t="shared" si="4"/>
        <v>0</v>
      </c>
      <c r="L3543">
        <f t="shared" si="4"/>
        <v>0</v>
      </c>
      <c r="M3543">
        <f t="shared" si="4"/>
        <v>0</v>
      </c>
      <c r="N3543">
        <f t="shared" si="4"/>
        <v>0</v>
      </c>
      <c r="O3543">
        <f t="shared" si="5"/>
        <v>0</v>
      </c>
      <c r="P3543">
        <f t="shared" si="5"/>
        <v>0</v>
      </c>
      <c r="Q3543">
        <f t="shared" si="5"/>
        <v>0</v>
      </c>
      <c r="R3543">
        <f t="shared" si="5"/>
        <v>0</v>
      </c>
      <c r="S3543">
        <f t="shared" si="5"/>
        <v>0</v>
      </c>
      <c r="T3543">
        <f t="shared" si="5"/>
        <v>0</v>
      </c>
      <c r="U3543">
        <f t="shared" si="5"/>
        <v>0</v>
      </c>
      <c r="V3543">
        <f t="shared" si="5"/>
        <v>0</v>
      </c>
      <c r="W3543">
        <f t="shared" si="5"/>
        <v>0</v>
      </c>
      <c r="X3543">
        <f t="shared" si="5"/>
        <v>0</v>
      </c>
      <c r="Y3543">
        <f t="shared" si="6"/>
        <v>0</v>
      </c>
      <c r="Z3543">
        <f t="shared" si="6"/>
        <v>0</v>
      </c>
      <c r="AA3543">
        <f t="shared" si="6"/>
        <v>0</v>
      </c>
      <c r="AB3543">
        <f t="shared" si="6"/>
        <v>0</v>
      </c>
      <c r="AC3543">
        <f t="shared" si="6"/>
        <v>1</v>
      </c>
      <c r="AD3543">
        <f t="shared" si="6"/>
        <v>1</v>
      </c>
      <c r="AE3543">
        <f t="shared" si="6"/>
        <v>1</v>
      </c>
      <c r="AF3543">
        <f t="shared" si="6"/>
        <v>1</v>
      </c>
      <c r="AG3543">
        <f t="shared" si="6"/>
        <v>1</v>
      </c>
      <c r="AH3543">
        <f t="shared" si="6"/>
        <v>1</v>
      </c>
      <c r="AI3543">
        <f t="shared" si="7"/>
        <v>2</v>
      </c>
      <c r="AJ3543">
        <f t="shared" si="7"/>
        <v>3</v>
      </c>
      <c r="AK3543">
        <f t="shared" si="7"/>
        <v>4</v>
      </c>
      <c r="AL3543">
        <f t="shared" si="7"/>
        <v>8</v>
      </c>
      <c r="AM3543">
        <f t="shared" si="7"/>
        <v>11</v>
      </c>
      <c r="AN3543">
        <f t="shared" si="7"/>
        <v>14</v>
      </c>
      <c r="AO3543">
        <f t="shared" si="7"/>
        <v>19</v>
      </c>
      <c r="AP3543">
        <f t="shared" si="7"/>
        <v>23</v>
      </c>
      <c r="AQ3543">
        <f t="shared" si="7"/>
        <v>31</v>
      </c>
      <c r="AR3543">
        <f t="shared" si="7"/>
        <v>36</v>
      </c>
      <c r="AS3543">
        <f t="shared" si="8"/>
        <v>55</v>
      </c>
      <c r="AT3543">
        <f t="shared" si="8"/>
        <v>85</v>
      </c>
      <c r="AU3543">
        <f t="shared" si="8"/>
        <v>114</v>
      </c>
      <c r="AV3543">
        <f t="shared" si="8"/>
        <v>159</v>
      </c>
      <c r="AW3543">
        <f t="shared" si="8"/>
        <v>215</v>
      </c>
      <c r="AX3543">
        <f t="shared" si="8"/>
        <v>259</v>
      </c>
      <c r="AY3543">
        <f t="shared" si="8"/>
        <v>410</v>
      </c>
      <c r="AZ3543">
        <f t="shared" si="8"/>
        <v>521</v>
      </c>
      <c r="BA3543">
        <f t="shared" si="8"/>
        <v>717</v>
      </c>
      <c r="BB3543">
        <f t="shared" si="8"/>
        <v>958</v>
      </c>
      <c r="BC3543">
        <f t="shared" si="9"/>
        <v>1153</v>
      </c>
      <c r="BD3543">
        <f t="shared" si="9"/>
        <v>1534</v>
      </c>
      <c r="BE3543">
        <f t="shared" si="9"/>
        <v>1820</v>
      </c>
      <c r="BF3543">
        <f t="shared" si="9"/>
        <v>2317</v>
      </c>
      <c r="BG3543">
        <f t="shared" si="9"/>
        <v>2815</v>
      </c>
      <c r="BH3543">
        <f t="shared" si="9"/>
        <v>3419</v>
      </c>
      <c r="BI3543">
        <f t="shared" si="9"/>
        <v>4058</v>
      </c>
      <c r="BJ3543">
        <f t="shared" si="9"/>
        <v>4901</v>
      </c>
      <c r="BK3543">
        <f t="shared" si="9"/>
        <v>6084</v>
      </c>
      <c r="BL3543">
        <f t="shared" si="9"/>
        <v>7518</v>
      </c>
      <c r="BM3543">
        <f t="shared" si="10"/>
        <v>8845</v>
      </c>
      <c r="BN3543">
        <f t="shared" si="10"/>
        <v>10398</v>
      </c>
      <c r="BO3543">
        <f t="shared" si="10"/>
        <v>12229</v>
      </c>
      <c r="BP3543">
        <f t="shared" si="10"/>
        <v>14472</v>
      </c>
      <c r="BQ3543">
        <f t="shared" si="10"/>
        <v>16778</v>
      </c>
      <c r="BR3543">
        <f t="shared" si="10"/>
        <v>19462</v>
      </c>
      <c r="BS3543">
        <f t="shared" si="10"/>
        <v>22223</v>
      </c>
      <c r="BT3543">
        <f t="shared" si="10"/>
        <v>24790</v>
      </c>
      <c r="BU3543">
        <f t="shared" si="10"/>
        <v>27858</v>
      </c>
      <c r="BV3543">
        <f t="shared" si="10"/>
        <v>31133</v>
      </c>
      <c r="BW3543">
        <f t="shared" si="11"/>
        <v>35067</v>
      </c>
      <c r="BX3543">
        <f t="shared" si="11"/>
        <v>39316</v>
      </c>
      <c r="BY3543">
        <f t="shared" si="11"/>
        <v>43578</v>
      </c>
      <c r="BZ3543">
        <f t="shared" si="11"/>
        <v>47640</v>
      </c>
      <c r="CA3543">
        <f t="shared" si="11"/>
        <v>50772</v>
      </c>
      <c r="CB3543">
        <f t="shared" si="11"/>
        <v>54400</v>
      </c>
      <c r="CC3543">
        <f t="shared" si="11"/>
        <v>59500</v>
      </c>
      <c r="CD3543">
        <f t="shared" si="11"/>
        <v>63551</v>
      </c>
      <c r="CE3543">
        <f t="shared" si="11"/>
        <v>68425</v>
      </c>
      <c r="CF3543">
        <f t="shared" si="11"/>
        <v>72978</v>
      </c>
      <c r="CG3543">
        <f t="shared" si="12"/>
        <v>76395</v>
      </c>
      <c r="CH3543">
        <f t="shared" si="12"/>
        <v>79720</v>
      </c>
      <c r="CI3543">
        <f t="shared" si="12"/>
        <v>83069</v>
      </c>
      <c r="CJ3543">
        <f t="shared" si="12"/>
        <v>86758</v>
      </c>
      <c r="CK3543">
        <f t="shared" si="12"/>
        <v>91854</v>
      </c>
      <c r="CL3543">
        <f t="shared" si="12"/>
        <v>96163</v>
      </c>
      <c r="CM3543">
        <f t="shared" si="12"/>
        <v>100383</v>
      </c>
      <c r="CN3543">
        <f t="shared" si="12"/>
        <v>103707</v>
      </c>
      <c r="CO3543">
        <f t="shared" si="12"/>
        <v>106320</v>
      </c>
      <c r="CP3543">
        <f t="shared" si="12"/>
        <v>109269</v>
      </c>
      <c r="CQ3543">
        <f t="shared" si="13"/>
        <v>113100</v>
      </c>
      <c r="CR3543">
        <f t="shared" si="13"/>
        <v>116607</v>
      </c>
      <c r="CS3543">
        <f t="shared" si="13"/>
        <v>119906</v>
      </c>
      <c r="CT3543">
        <f t="shared" si="13"/>
        <v>123344</v>
      </c>
      <c r="CU3543">
        <f t="shared" si="13"/>
        <v>126256</v>
      </c>
      <c r="CV3543">
        <f t="shared" si="13"/>
        <v>128132</v>
      </c>
      <c r="CW3543">
        <f t="shared" si="13"/>
        <v>130322</v>
      </c>
      <c r="CX3543">
        <f t="shared" si="13"/>
        <v>133163</v>
      </c>
      <c r="CY3543">
        <f t="shared" si="13"/>
        <v>136154</v>
      </c>
      <c r="CZ3543">
        <f t="shared" si="13"/>
        <v>138538</v>
      </c>
      <c r="DA3543">
        <f t="shared" si="14"/>
        <v>140512</v>
      </c>
      <c r="DB3543">
        <f t="shared" si="14"/>
        <v>142881</v>
      </c>
      <c r="DC3543">
        <f t="shared" si="14"/>
        <v>144140</v>
      </c>
      <c r="DD3543">
        <f t="shared" si="14"/>
        <v>145751</v>
      </c>
      <c r="DE3543">
        <f t="shared" si="14"/>
        <v>147774</v>
      </c>
      <c r="DF3543">
        <f t="shared" si="14"/>
        <v>150366</v>
      </c>
      <c r="DG3543">
        <f t="shared" si="14"/>
        <v>152257</v>
      </c>
      <c r="DH3543">
        <f t="shared" si="14"/>
        <v>154360</v>
      </c>
      <c r="DI3543">
        <f t="shared" si="14"/>
        <v>155669</v>
      </c>
      <c r="DJ3543">
        <f t="shared" si="14"/>
        <v>156692</v>
      </c>
      <c r="DK3543">
        <f t="shared" si="14"/>
        <v>157936</v>
      </c>
      <c r="DL3543">
        <f t="shared" si="14"/>
        <v>159828</v>
      </c>
      <c r="DM3543">
        <f t="shared" si="14"/>
        <v>161501</v>
      </c>
      <c r="DN3543">
        <f t="shared" si="14"/>
        <v>163210</v>
      </c>
      <c r="DO3543">
        <f t="shared" si="14"/>
        <v>164616</v>
      </c>
      <c r="DP3543">
        <f t="shared" si="14"/>
        <v>165770</v>
      </c>
      <c r="DQ3543">
        <f t="shared" si="14"/>
        <v>167000</v>
      </c>
      <c r="DR3543">
        <f t="shared" si="14"/>
        <v>167867</v>
      </c>
      <c r="DS3543">
        <f t="shared" si="14"/>
        <v>168862</v>
      </c>
      <c r="DT3543">
        <f t="shared" si="14"/>
        <v>170100</v>
      </c>
      <c r="DU3543">
        <f t="shared" si="14"/>
        <v>171158</v>
      </c>
      <c r="DV3543">
        <f t="shared" si="14"/>
        <v>172713</v>
      </c>
      <c r="DW3543">
        <f t="shared" si="14"/>
        <v>173583</v>
      </c>
      <c r="DX3543">
        <f t="shared" si="14"/>
        <v>174322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EP266"/>
  <sheetViews>
    <sheetView showGridLines="0" topLeftCell="B11" zoomScale="115" zoomScaleNormal="130" workbookViewId="0">
      <selection activeCell="F56" sqref="F56"/>
    </sheetView>
  </sheetViews>
  <sheetFormatPr baseColWidth="10" defaultRowHeight="15" x14ac:dyDescent="0.25"/>
  <cols>
    <col min="1" max="1" width="14.85546875" bestFit="1" customWidth="1"/>
    <col min="2" max="2" width="10.85546875" style="87"/>
    <col min="6" max="6" width="9.7109375" customWidth="1"/>
    <col min="7" max="7" width="20.5703125" customWidth="1"/>
    <col min="9" max="9" width="12.5703125" bestFit="1" customWidth="1"/>
    <col min="10" max="12" width="0" hidden="1" customWidth="1"/>
  </cols>
  <sheetData>
    <row r="1" spans="1:146" hidden="1" x14ac:dyDescent="0.25">
      <c r="B1"/>
      <c r="F1" t="s">
        <v>672</v>
      </c>
    </row>
    <row r="2" spans="1:146" hidden="1" x14ac:dyDescent="0.25">
      <c r="B2"/>
      <c r="C2">
        <f>D2-1</f>
        <v>1</v>
      </c>
      <c r="D2" s="76">
        <v>2</v>
      </c>
      <c r="E2" s="9">
        <f ca="1">TODAY()-1</f>
        <v>43975</v>
      </c>
      <c r="F2" t="s">
        <v>524</v>
      </c>
    </row>
    <row r="3" spans="1:146" ht="30" customHeight="1" x14ac:dyDescent="0.25">
      <c r="A3" s="85" t="s">
        <v>520</v>
      </c>
      <c r="B3" s="85" t="s">
        <v>699</v>
      </c>
      <c r="C3" s="84" t="s">
        <v>625</v>
      </c>
      <c r="D3" s="85" t="s">
        <v>698</v>
      </c>
      <c r="E3" s="85" t="s">
        <v>685</v>
      </c>
      <c r="F3" s="85" t="s">
        <v>686</v>
      </c>
      <c r="G3" s="84"/>
      <c r="H3" s="82">
        <v>43852</v>
      </c>
      <c r="I3" s="82">
        <f>H3+1</f>
        <v>43853</v>
      </c>
      <c r="J3" s="82">
        <f t="shared" ref="J3:BU3" si="0">I3+1</f>
        <v>43854</v>
      </c>
      <c r="K3" s="82">
        <f t="shared" si="0"/>
        <v>43855</v>
      </c>
      <c r="L3" s="82">
        <f t="shared" si="0"/>
        <v>43856</v>
      </c>
      <c r="M3" s="82">
        <f t="shared" si="0"/>
        <v>43857</v>
      </c>
      <c r="N3" s="82">
        <f t="shared" si="0"/>
        <v>43858</v>
      </c>
      <c r="O3" s="82">
        <f t="shared" si="0"/>
        <v>43859</v>
      </c>
      <c r="P3" s="82">
        <f t="shared" si="0"/>
        <v>43860</v>
      </c>
      <c r="Q3" s="82">
        <f t="shared" si="0"/>
        <v>43861</v>
      </c>
      <c r="R3" s="82">
        <f t="shared" si="0"/>
        <v>43862</v>
      </c>
      <c r="S3" s="82">
        <f t="shared" si="0"/>
        <v>43863</v>
      </c>
      <c r="T3" s="82">
        <f t="shared" si="0"/>
        <v>43864</v>
      </c>
      <c r="U3" s="82">
        <f t="shared" si="0"/>
        <v>43865</v>
      </c>
      <c r="V3" s="82">
        <f t="shared" si="0"/>
        <v>43866</v>
      </c>
      <c r="W3" s="82">
        <f t="shared" si="0"/>
        <v>43867</v>
      </c>
      <c r="X3" s="82">
        <f t="shared" si="0"/>
        <v>43868</v>
      </c>
      <c r="Y3" s="82">
        <f t="shared" si="0"/>
        <v>43869</v>
      </c>
      <c r="Z3" s="82">
        <f t="shared" si="0"/>
        <v>43870</v>
      </c>
      <c r="AA3" s="82">
        <f t="shared" si="0"/>
        <v>43871</v>
      </c>
      <c r="AB3" s="82">
        <f t="shared" si="0"/>
        <v>43872</v>
      </c>
      <c r="AC3" s="82">
        <f t="shared" si="0"/>
        <v>43873</v>
      </c>
      <c r="AD3" s="82">
        <f t="shared" si="0"/>
        <v>43874</v>
      </c>
      <c r="AE3" s="82">
        <f t="shared" si="0"/>
        <v>43875</v>
      </c>
      <c r="AF3" s="82">
        <f t="shared" si="0"/>
        <v>43876</v>
      </c>
      <c r="AG3" s="82">
        <f t="shared" si="0"/>
        <v>43877</v>
      </c>
      <c r="AH3" s="82">
        <f t="shared" si="0"/>
        <v>43878</v>
      </c>
      <c r="AI3" s="82">
        <f t="shared" si="0"/>
        <v>43879</v>
      </c>
      <c r="AJ3" s="82">
        <f t="shared" si="0"/>
        <v>43880</v>
      </c>
      <c r="AK3" s="82">
        <f t="shared" si="0"/>
        <v>43881</v>
      </c>
      <c r="AL3" s="82">
        <f t="shared" si="0"/>
        <v>43882</v>
      </c>
      <c r="AM3" s="82">
        <f t="shared" si="0"/>
        <v>43883</v>
      </c>
      <c r="AN3" s="82">
        <f t="shared" si="0"/>
        <v>43884</v>
      </c>
      <c r="AO3" s="82">
        <f t="shared" si="0"/>
        <v>43885</v>
      </c>
      <c r="AP3" s="82">
        <f t="shared" si="0"/>
        <v>43886</v>
      </c>
      <c r="AQ3" s="82">
        <f t="shared" si="0"/>
        <v>43887</v>
      </c>
      <c r="AR3" s="82">
        <f t="shared" si="0"/>
        <v>43888</v>
      </c>
      <c r="AS3" s="82">
        <f t="shared" si="0"/>
        <v>43889</v>
      </c>
      <c r="AT3" s="82">
        <f t="shared" si="0"/>
        <v>43890</v>
      </c>
      <c r="AU3" s="82">
        <f t="shared" si="0"/>
        <v>43891</v>
      </c>
      <c r="AV3" s="82">
        <f t="shared" si="0"/>
        <v>43892</v>
      </c>
      <c r="AW3" s="82">
        <f t="shared" si="0"/>
        <v>43893</v>
      </c>
      <c r="AX3" s="82">
        <f t="shared" si="0"/>
        <v>43894</v>
      </c>
      <c r="AY3" s="82">
        <f t="shared" si="0"/>
        <v>43895</v>
      </c>
      <c r="AZ3" s="82">
        <f t="shared" si="0"/>
        <v>43896</v>
      </c>
      <c r="BA3" s="82">
        <f t="shared" si="0"/>
        <v>43897</v>
      </c>
      <c r="BB3" s="82">
        <f t="shared" si="0"/>
        <v>43898</v>
      </c>
      <c r="BC3" s="82">
        <f t="shared" si="0"/>
        <v>43899</v>
      </c>
      <c r="BD3" s="82">
        <f t="shared" si="0"/>
        <v>43900</v>
      </c>
      <c r="BE3" s="82">
        <f t="shared" si="0"/>
        <v>43901</v>
      </c>
      <c r="BF3" s="82">
        <f t="shared" si="0"/>
        <v>43902</v>
      </c>
      <c r="BG3" s="82">
        <f t="shared" si="0"/>
        <v>43903</v>
      </c>
      <c r="BH3" s="82">
        <f t="shared" si="0"/>
        <v>43904</v>
      </c>
      <c r="BI3" s="82">
        <f t="shared" si="0"/>
        <v>43905</v>
      </c>
      <c r="BJ3" s="82">
        <f t="shared" si="0"/>
        <v>43906</v>
      </c>
      <c r="BK3" s="82">
        <f t="shared" si="0"/>
        <v>43907</v>
      </c>
      <c r="BL3" s="82">
        <f t="shared" si="0"/>
        <v>43908</v>
      </c>
      <c r="BM3" s="82">
        <f t="shared" si="0"/>
        <v>43909</v>
      </c>
      <c r="BN3" s="82">
        <f t="shared" si="0"/>
        <v>43910</v>
      </c>
      <c r="BO3" s="82">
        <f t="shared" si="0"/>
        <v>43911</v>
      </c>
      <c r="BP3" s="82">
        <f t="shared" si="0"/>
        <v>43912</v>
      </c>
      <c r="BQ3" s="82">
        <f t="shared" si="0"/>
        <v>43913</v>
      </c>
      <c r="BR3" s="82">
        <f t="shared" si="0"/>
        <v>43914</v>
      </c>
      <c r="BS3" s="82">
        <f t="shared" si="0"/>
        <v>43915</v>
      </c>
      <c r="BT3" s="82">
        <f t="shared" si="0"/>
        <v>43916</v>
      </c>
      <c r="BU3" s="82">
        <f t="shared" si="0"/>
        <v>43917</v>
      </c>
      <c r="BV3" s="82">
        <f t="shared" ref="BV3:EC3" si="1">BU3+1</f>
        <v>43918</v>
      </c>
      <c r="BW3" s="82">
        <f t="shared" si="1"/>
        <v>43919</v>
      </c>
      <c r="BX3" s="82">
        <f t="shared" si="1"/>
        <v>43920</v>
      </c>
      <c r="BY3" s="82">
        <f t="shared" si="1"/>
        <v>43921</v>
      </c>
      <c r="BZ3" s="82">
        <f t="shared" si="1"/>
        <v>43922</v>
      </c>
      <c r="CA3" s="82">
        <f t="shared" si="1"/>
        <v>43923</v>
      </c>
      <c r="CB3" s="82">
        <f t="shared" si="1"/>
        <v>43924</v>
      </c>
      <c r="CC3" s="82">
        <f t="shared" si="1"/>
        <v>43925</v>
      </c>
      <c r="CD3" s="82">
        <f t="shared" si="1"/>
        <v>43926</v>
      </c>
      <c r="CE3" s="82">
        <f t="shared" si="1"/>
        <v>43927</v>
      </c>
      <c r="CF3" s="82">
        <f t="shared" si="1"/>
        <v>43928</v>
      </c>
      <c r="CG3" s="82">
        <f t="shared" si="1"/>
        <v>43929</v>
      </c>
      <c r="CH3" s="82">
        <f t="shared" si="1"/>
        <v>43930</v>
      </c>
      <c r="CI3" s="82">
        <f t="shared" si="1"/>
        <v>43931</v>
      </c>
      <c r="CJ3" s="82">
        <f t="shared" si="1"/>
        <v>43932</v>
      </c>
      <c r="CK3" s="82">
        <f t="shared" si="1"/>
        <v>43933</v>
      </c>
      <c r="CL3" s="82">
        <f t="shared" si="1"/>
        <v>43934</v>
      </c>
      <c r="CM3" s="82">
        <f t="shared" si="1"/>
        <v>43935</v>
      </c>
      <c r="CN3" s="82">
        <f t="shared" si="1"/>
        <v>43936</v>
      </c>
      <c r="CO3" s="82">
        <f t="shared" si="1"/>
        <v>43937</v>
      </c>
      <c r="CP3" s="82">
        <f t="shared" si="1"/>
        <v>43938</v>
      </c>
      <c r="CQ3" s="82">
        <f t="shared" si="1"/>
        <v>43939</v>
      </c>
      <c r="CR3" s="82">
        <f t="shared" si="1"/>
        <v>43940</v>
      </c>
      <c r="CS3" s="82">
        <f t="shared" si="1"/>
        <v>43941</v>
      </c>
      <c r="CT3" s="82">
        <f t="shared" si="1"/>
        <v>43942</v>
      </c>
      <c r="CU3" s="82">
        <f t="shared" si="1"/>
        <v>43943</v>
      </c>
      <c r="CV3" s="82">
        <f t="shared" si="1"/>
        <v>43944</v>
      </c>
      <c r="CW3" s="82">
        <f t="shared" si="1"/>
        <v>43945</v>
      </c>
      <c r="CX3" s="82">
        <f t="shared" si="1"/>
        <v>43946</v>
      </c>
      <c r="CY3" s="82">
        <f t="shared" si="1"/>
        <v>43947</v>
      </c>
      <c r="CZ3" s="82">
        <f t="shared" si="1"/>
        <v>43948</v>
      </c>
      <c r="DA3" s="82">
        <f t="shared" si="1"/>
        <v>43949</v>
      </c>
      <c r="DB3" s="82">
        <f t="shared" si="1"/>
        <v>43950</v>
      </c>
      <c r="DC3" s="82">
        <f t="shared" si="1"/>
        <v>43951</v>
      </c>
      <c r="DD3" s="82">
        <f t="shared" si="1"/>
        <v>43952</v>
      </c>
      <c r="DE3" s="82">
        <f t="shared" si="1"/>
        <v>43953</v>
      </c>
      <c r="DF3" s="82">
        <f t="shared" si="1"/>
        <v>43954</v>
      </c>
      <c r="DG3" s="82">
        <f t="shared" si="1"/>
        <v>43955</v>
      </c>
      <c r="DH3" s="82">
        <f t="shared" si="1"/>
        <v>43956</v>
      </c>
      <c r="DI3" s="82">
        <f t="shared" si="1"/>
        <v>43957</v>
      </c>
      <c r="DJ3" s="82">
        <f t="shared" si="1"/>
        <v>43958</v>
      </c>
      <c r="DK3" s="82">
        <f t="shared" si="1"/>
        <v>43959</v>
      </c>
      <c r="DL3" s="82">
        <f t="shared" si="1"/>
        <v>43960</v>
      </c>
      <c r="DM3" s="82">
        <f t="shared" si="1"/>
        <v>43961</v>
      </c>
      <c r="DN3" s="82">
        <f t="shared" si="1"/>
        <v>43962</v>
      </c>
      <c r="DO3" s="82">
        <f t="shared" si="1"/>
        <v>43963</v>
      </c>
      <c r="DP3" s="82">
        <f t="shared" si="1"/>
        <v>43964</v>
      </c>
      <c r="DQ3" s="82">
        <f t="shared" si="1"/>
        <v>43965</v>
      </c>
      <c r="DR3" s="82">
        <f t="shared" si="1"/>
        <v>43966</v>
      </c>
      <c r="DS3" s="82">
        <f t="shared" si="1"/>
        <v>43967</v>
      </c>
      <c r="DT3" s="82">
        <f t="shared" si="1"/>
        <v>43968</v>
      </c>
      <c r="DU3" s="82">
        <f t="shared" si="1"/>
        <v>43969</v>
      </c>
      <c r="DV3" s="82">
        <f t="shared" si="1"/>
        <v>43970</v>
      </c>
      <c r="DW3" s="82">
        <f t="shared" si="1"/>
        <v>43971</v>
      </c>
      <c r="DX3" s="82">
        <f t="shared" si="1"/>
        <v>43972</v>
      </c>
      <c r="DY3" s="82">
        <f t="shared" si="1"/>
        <v>43973</v>
      </c>
      <c r="DZ3" s="82">
        <f t="shared" si="1"/>
        <v>43974</v>
      </c>
      <c r="EA3" s="82">
        <f t="shared" si="1"/>
        <v>43975</v>
      </c>
      <c r="EB3" s="82">
        <f t="shared" si="1"/>
        <v>43976</v>
      </c>
      <c r="EC3" s="82">
        <f t="shared" si="1"/>
        <v>43977</v>
      </c>
      <c r="EE3" s="62"/>
      <c r="EF3" s="62">
        <v>7</v>
      </c>
      <c r="EG3" s="62">
        <v>6</v>
      </c>
      <c r="EH3" s="62">
        <v>5</v>
      </c>
      <c r="EI3" s="62">
        <v>4</v>
      </c>
      <c r="EJ3" s="62">
        <v>3</v>
      </c>
      <c r="EK3" s="62">
        <v>2</v>
      </c>
      <c r="EL3" s="62">
        <v>1</v>
      </c>
      <c r="EM3" s="62" t="s">
        <v>696</v>
      </c>
      <c r="EO3" t="s">
        <v>694</v>
      </c>
      <c r="EP3" t="s">
        <v>695</v>
      </c>
    </row>
    <row r="4" spans="1:146" ht="30" customHeight="1" x14ac:dyDescent="0.25">
      <c r="A4" s="81">
        <f>VLOOKUP(D4,Countries!$D$5:$F$254,3,FALSE)</f>
        <v>1393000000</v>
      </c>
      <c r="B4" s="86">
        <f t="shared" ref="B4:B67" ca="1" si="2">EP4</f>
        <v>7.8490098370814071E-4</v>
      </c>
      <c r="C4" s="80" t="str">
        <f>VLOOKUP(D4,Countries!$D$5:$E$254,2,FALSE)</f>
        <v>Asia</v>
      </c>
      <c r="D4" s="80" t="str">
        <f>Infections!A40</f>
        <v>China</v>
      </c>
      <c r="E4" s="80">
        <f t="shared" ref="E4:E67" ca="1" si="3">INDEX(_Inf_Data,MATCH($D4,_Inf_Country,0),MATCH(E$2,_Inf_Day,0))</f>
        <v>83030</v>
      </c>
      <c r="F4" s="81">
        <f t="shared" ref="F4:F67" ca="1" si="4">EM4</f>
        <v>4.3428571428571425</v>
      </c>
      <c r="G4" s="80"/>
      <c r="H4" s="80">
        <f t="shared" ref="H4:H67" si="5">INDEX(_Inf_Data,MATCH($D4,_Inf_Country,0),MATCH(H$3,_Inf_Day,0))</f>
        <v>548</v>
      </c>
      <c r="I4" s="80">
        <f t="shared" ref="I4:I67" si="6">INDEX(_Inf_Data,MATCH($D4,_Inf_Country,0),MATCH(I$3,_Inf_Day,0))-INDEX(_Inf_Data,MATCH($D4,_Inf_Country,0),MATCH(H$3,_Inf_Day,0))*$C$2</f>
        <v>93</v>
      </c>
      <c r="J4" s="80" t="e">
        <f t="shared" ref="J4:S13" si="7">(INDEX(_Inf_Data,MATCH($D4,_Inf_Country,0),MATCH(J$3,_Inf_Day,0))-INDEX(_Inf_Data,MATCH($D4,_Inf_Country,0),MATCH(J$3-1,_Inf_Day,0))*$C$2
+INDEX(_Inf_Data,MATCH($D4,_Inf_Country,0),MATCH(J$3-1,_Inf_Day,0))-INDEX(_Inf_Data,MATCH($D4,_Inf_Country,0),MATCH(J$3-2,_Inf_Day,0))*$C$2
+INDEX(_Inf_Data,MATCH($D4,_Inf_Country,0),MATCH(J$3-2,_Inf_Day,0))-INDEX(_Inf_Data,MATCH($D4,_Inf_Country,0),MATCH(J$3-3,_Inf_Day,0))*$C$2
+INDEX(_Inf_Data,MATCH($D4,_Inf_Country,0),MATCH(J$3-3,_Inf_Day,0))-INDEX(_Inf_Data,MATCH($D4,_Inf_Country,0),MATCH(J$3-4,_Inf_Day,0))*$C$2
+INDEX(_Inf_Data,MATCH($D4,_Inf_Country,0),MATCH(J$3-4,_Inf_Day,0))-INDEX(_Inf_Data,MATCH($D4,_Inf_Country,0),MATCH(J$3-5,_Inf_Day,0))*$C$2)/5</f>
        <v>#N/A</v>
      </c>
      <c r="K4" s="80" t="e">
        <f t="shared" si="7"/>
        <v>#N/A</v>
      </c>
      <c r="L4" s="80" t="e">
        <f t="shared" si="7"/>
        <v>#N/A</v>
      </c>
      <c r="M4" s="80">
        <f t="shared" si="7"/>
        <v>464.2</v>
      </c>
      <c r="N4" s="80">
        <f t="shared" si="7"/>
        <v>972</v>
      </c>
      <c r="O4" s="80">
        <f t="shared" si="7"/>
        <v>1031.8</v>
      </c>
      <c r="P4" s="80">
        <f t="shared" si="7"/>
        <v>1346</v>
      </c>
      <c r="Q4" s="80">
        <f t="shared" si="7"/>
        <v>1544.6</v>
      </c>
      <c r="R4" s="80">
        <f t="shared" si="7"/>
        <v>1801.8</v>
      </c>
      <c r="S4" s="80">
        <f t="shared" si="7"/>
        <v>2222.8000000000002</v>
      </c>
      <c r="T4" s="80">
        <f t="shared" ref="T4:AC13" si="8">(INDEX(_Inf_Data,MATCH($D4,_Inf_Country,0),MATCH(T$3,_Inf_Day,0))-INDEX(_Inf_Data,MATCH($D4,_Inf_Country,0),MATCH(T$3-1,_Inf_Day,0))*$C$2
+INDEX(_Inf_Data,MATCH($D4,_Inf_Country,0),MATCH(T$3-1,_Inf_Day,0))-INDEX(_Inf_Data,MATCH($D4,_Inf_Country,0),MATCH(T$3-2,_Inf_Day,0))*$C$2
+INDEX(_Inf_Data,MATCH($D4,_Inf_Country,0),MATCH(T$3-2,_Inf_Day,0))-INDEX(_Inf_Data,MATCH($D4,_Inf_Country,0),MATCH(T$3-3,_Inf_Day,0))*$C$2
+INDEX(_Inf_Data,MATCH($D4,_Inf_Country,0),MATCH(T$3-3,_Inf_Day,0))-INDEX(_Inf_Data,MATCH($D4,_Inf_Country,0),MATCH(T$3-4,_Inf_Day,0))*$C$2
+INDEX(_Inf_Data,MATCH($D4,_Inf_Country,0),MATCH(T$3-4,_Inf_Day,0))-INDEX(_Inf_Data,MATCH($D4,_Inf_Country,0),MATCH(T$3-5,_Inf_Day,0))*$C$2)/5</f>
        <v>2724.8</v>
      </c>
      <c r="U4" s="80">
        <f t="shared" si="8"/>
        <v>3111.8</v>
      </c>
      <c r="V4" s="80">
        <f t="shared" si="8"/>
        <v>3525.8</v>
      </c>
      <c r="W4" s="80">
        <f t="shared" si="8"/>
        <v>3737</v>
      </c>
      <c r="X4" s="80">
        <f t="shared" si="8"/>
        <v>3494</v>
      </c>
      <c r="Y4" s="80">
        <f t="shared" si="8"/>
        <v>3417.4</v>
      </c>
      <c r="Z4" s="80">
        <f t="shared" si="8"/>
        <v>3222</v>
      </c>
      <c r="AA4" s="80">
        <f t="shared" si="8"/>
        <v>2979.4</v>
      </c>
      <c r="AB4" s="80">
        <f t="shared" si="8"/>
        <v>2754.8</v>
      </c>
      <c r="AC4" s="80">
        <f t="shared" si="8"/>
        <v>2124.8000000000002</v>
      </c>
      <c r="AD4" s="80">
        <f t="shared" ref="AD4:AM13" si="9">(INDEX(_Inf_Data,MATCH($D4,_Inf_Country,0),MATCH(AD$3,_Inf_Day,0))-INDEX(_Inf_Data,MATCH($D4,_Inf_Country,0),MATCH(AD$3-1,_Inf_Day,0))*$C$2
+INDEX(_Inf_Data,MATCH($D4,_Inf_Country,0),MATCH(AD$3-1,_Inf_Day,0))-INDEX(_Inf_Data,MATCH($D4,_Inf_Country,0),MATCH(AD$3-2,_Inf_Day,0))*$C$2
+INDEX(_Inf_Data,MATCH($D4,_Inf_Country,0),MATCH(AD$3-2,_Inf_Day,0))-INDEX(_Inf_Data,MATCH($D4,_Inf_Country,0),MATCH(AD$3-3,_Inf_Day,0))*$C$2
+INDEX(_Inf_Data,MATCH($D4,_Inf_Country,0),MATCH(AD$3-3,_Inf_Day,0))-INDEX(_Inf_Data,MATCH($D4,_Inf_Country,0),MATCH(AD$3-4,_Inf_Day,0))*$C$2
+INDEX(_Inf_Data,MATCH($D4,_Inf_Country,0),MATCH(AD$3-4,_Inf_Day,0))-INDEX(_Inf_Data,MATCH($D4,_Inf_Country,0),MATCH(AD$3-5,_Inf_Day,0))*$C$2)/5</f>
        <v>4610.8</v>
      </c>
      <c r="AE4" s="80">
        <f t="shared" si="9"/>
        <v>5300.4</v>
      </c>
      <c r="AF4" s="80">
        <f t="shared" si="9"/>
        <v>5208.2</v>
      </c>
      <c r="AG4" s="80">
        <f t="shared" si="9"/>
        <v>5223.8</v>
      </c>
      <c r="AH4" s="80">
        <f t="shared" si="9"/>
        <v>5533</v>
      </c>
      <c r="AI4" s="80">
        <f t="shared" si="9"/>
        <v>2861.4</v>
      </c>
      <c r="AJ4" s="80">
        <f t="shared" si="9"/>
        <v>1650.8</v>
      </c>
      <c r="AK4" s="80">
        <f t="shared" si="9"/>
        <v>1330.4</v>
      </c>
      <c r="AL4" s="80">
        <f t="shared" si="9"/>
        <v>1005.2</v>
      </c>
      <c r="AM4" s="80">
        <f t="shared" si="9"/>
        <v>911.6</v>
      </c>
      <c r="AN4" s="80">
        <f t="shared" ref="AN4:AW13" si="10">(INDEX(_Inf_Data,MATCH($D4,_Inf_Country,0),MATCH(AN$3,_Inf_Day,0))-INDEX(_Inf_Data,MATCH($D4,_Inf_Country,0),MATCH(AN$3-1,_Inf_Day,0))*$C$2
+INDEX(_Inf_Data,MATCH($D4,_Inf_Country,0),MATCH(AN$3-1,_Inf_Day,0))-INDEX(_Inf_Data,MATCH($D4,_Inf_Country,0),MATCH(AN$3-2,_Inf_Day,0))*$C$2
+INDEX(_Inf_Data,MATCH($D4,_Inf_Country,0),MATCH(AN$3-2,_Inf_Day,0))-INDEX(_Inf_Data,MATCH($D4,_Inf_Country,0),MATCH(AN$3-3,_Inf_Day,0))*$C$2
+INDEX(_Inf_Data,MATCH($D4,_Inf_Country,0),MATCH(AN$3-3,_Inf_Day,0))-INDEX(_Inf_Data,MATCH($D4,_Inf_Country,0),MATCH(AN$3-4,_Inf_Day,0))*$C$2
+INDEX(_Inf_Data,MATCH($D4,_Inf_Country,0),MATCH(AN$3-4,_Inf_Day,0))-INDEX(_Inf_Data,MATCH($D4,_Inf_Country,0),MATCH(AN$3-5,_Inf_Day,0))*$C$2)/5</f>
        <v>559.79999999999995</v>
      </c>
      <c r="AO4" s="80">
        <f t="shared" si="10"/>
        <v>521.20000000000005</v>
      </c>
      <c r="AP4" s="80">
        <f t="shared" si="10"/>
        <v>532.20000000000005</v>
      </c>
      <c r="AQ4" s="80">
        <f t="shared" si="10"/>
        <v>518.6</v>
      </c>
      <c r="AR4" s="80">
        <f t="shared" si="10"/>
        <v>315.2</v>
      </c>
      <c r="AS4" s="80">
        <f t="shared" si="10"/>
        <v>377.2</v>
      </c>
      <c r="AT4" s="80">
        <f t="shared" si="10"/>
        <v>419.8</v>
      </c>
      <c r="AU4" s="80">
        <f t="shared" si="10"/>
        <v>433.2</v>
      </c>
      <c r="AV4" s="80">
        <f t="shared" si="10"/>
        <v>392.2</v>
      </c>
      <c r="AW4" s="80">
        <f t="shared" si="10"/>
        <v>330.6</v>
      </c>
      <c r="AX4" s="80">
        <f t="shared" ref="AX4:BG13" si="11">(INDEX(_Inf_Data,MATCH($D4,_Inf_Country,0),MATCH(AX$3,_Inf_Day,0))-INDEX(_Inf_Data,MATCH($D4,_Inf_Country,0),MATCH(AX$3-1,_Inf_Day,0))*$C$2
+INDEX(_Inf_Data,MATCH($D4,_Inf_Country,0),MATCH(AX$3-1,_Inf_Day,0))-INDEX(_Inf_Data,MATCH($D4,_Inf_Country,0),MATCH(AX$3-2,_Inf_Day,0))*$C$2
+INDEX(_Inf_Data,MATCH($D4,_Inf_Country,0),MATCH(AX$3-2,_Inf_Day,0))-INDEX(_Inf_Data,MATCH($D4,_Inf_Country,0),MATCH(AX$3-3,_Inf_Day,0))*$C$2
+INDEX(_Inf_Data,MATCH($D4,_Inf_Country,0),MATCH(AX$3-3,_Inf_Day,0))-INDEX(_Inf_Data,MATCH($D4,_Inf_Country,0),MATCH(AX$3-4,_Inf_Day,0))*$C$2
+INDEX(_Inf_Data,MATCH($D4,_Inf_Country,0),MATCH(AX$3-4,_Inf_Day,0))-INDEX(_Inf_Data,MATCH($D4,_Inf_Country,0),MATCH(AX$3-5,_Inf_Day,0))*$C$2)/5</f>
        <v>289.39999999999998</v>
      </c>
      <c r="AY4" s="80">
        <f t="shared" si="11"/>
        <v>234.2</v>
      </c>
      <c r="AZ4" s="80">
        <f t="shared" si="11"/>
        <v>149.4</v>
      </c>
      <c r="BA4" s="80">
        <f t="shared" si="11"/>
        <v>125.2</v>
      </c>
      <c r="BB4" s="80">
        <f t="shared" si="11"/>
        <v>109.6</v>
      </c>
      <c r="BC4" s="80">
        <f t="shared" si="11"/>
        <v>92.8</v>
      </c>
      <c r="BD4" s="80">
        <f t="shared" si="11"/>
        <v>67</v>
      </c>
      <c r="BE4" s="80">
        <f t="shared" si="11"/>
        <v>42.4</v>
      </c>
      <c r="BF4" s="80">
        <f t="shared" si="11"/>
        <v>28.2</v>
      </c>
      <c r="BG4" s="80">
        <f t="shared" si="11"/>
        <v>20.399999999999999</v>
      </c>
      <c r="BH4" s="80">
        <f t="shared" ref="BH4:BQ13" si="12">(INDEX(_Inf_Data,MATCH($D4,_Inf_Country,0),MATCH(BH$3,_Inf_Day,0))-INDEX(_Inf_Data,MATCH($D4,_Inf_Country,0),MATCH(BH$3-1,_Inf_Day,0))*$C$2
+INDEX(_Inf_Data,MATCH($D4,_Inf_Country,0),MATCH(BH$3-1,_Inf_Day,0))-INDEX(_Inf_Data,MATCH($D4,_Inf_Country,0),MATCH(BH$3-2,_Inf_Day,0))*$C$2
+INDEX(_Inf_Data,MATCH($D4,_Inf_Country,0),MATCH(BH$3-2,_Inf_Day,0))-INDEX(_Inf_Data,MATCH($D4,_Inf_Country,0),MATCH(BH$3-3,_Inf_Day,0))*$C$2
+INDEX(_Inf_Data,MATCH($D4,_Inf_Country,0),MATCH(BH$3-3,_Inf_Day,0))-INDEX(_Inf_Data,MATCH($D4,_Inf_Country,0),MATCH(BH$3-4,_Inf_Day,0))*$C$2
+INDEX(_Inf_Data,MATCH($D4,_Inf_Country,0),MATCH(BH$3-4,_Inf_Day,0))-INDEX(_Inf_Data,MATCH($D4,_Inf_Country,0),MATCH(BH$3-5,_Inf_Day,0))*$C$2)/5</f>
        <v>18.399999999999999</v>
      </c>
      <c r="BI4" s="80">
        <f t="shared" si="12"/>
        <v>18.2</v>
      </c>
      <c r="BJ4" s="80">
        <f t="shared" si="12"/>
        <v>16.600000000000001</v>
      </c>
      <c r="BK4" s="80">
        <f t="shared" si="12"/>
        <v>18.600000000000001</v>
      </c>
      <c r="BL4" s="80">
        <f t="shared" si="12"/>
        <v>22</v>
      </c>
      <c r="BM4" s="80">
        <f t="shared" si="12"/>
        <v>22.2</v>
      </c>
      <c r="BN4" s="80">
        <f t="shared" si="12"/>
        <v>27.2</v>
      </c>
      <c r="BO4" s="80">
        <f t="shared" si="12"/>
        <v>30.8</v>
      </c>
      <c r="BP4" s="80">
        <f t="shared" si="12"/>
        <v>44.4</v>
      </c>
      <c r="BQ4" s="80">
        <f t="shared" si="12"/>
        <v>44.2</v>
      </c>
      <c r="BR4" s="80">
        <f t="shared" ref="BR4:CA13" si="13">(INDEX(_Inf_Data,MATCH($D4,_Inf_Country,0),MATCH(BR$3,_Inf_Day,0))-INDEX(_Inf_Data,MATCH($D4,_Inf_Country,0),MATCH(BR$3-1,_Inf_Day,0))*$C$2
+INDEX(_Inf_Data,MATCH($D4,_Inf_Country,0),MATCH(BR$3-1,_Inf_Day,0))-INDEX(_Inf_Data,MATCH($D4,_Inf_Country,0),MATCH(BR$3-2,_Inf_Day,0))*$C$2
+INDEX(_Inf_Data,MATCH($D4,_Inf_Country,0),MATCH(BR$3-2,_Inf_Day,0))-INDEX(_Inf_Data,MATCH($D4,_Inf_Country,0),MATCH(BR$3-3,_Inf_Day,0))*$C$2
+INDEX(_Inf_Data,MATCH($D4,_Inf_Country,0),MATCH(BR$3-3,_Inf_Day,0))-INDEX(_Inf_Data,MATCH($D4,_Inf_Country,0),MATCH(BR$3-4,_Inf_Day,0))*$C$2
+INDEX(_Inf_Data,MATCH($D4,_Inf_Country,0),MATCH(BR$3-4,_Inf_Day,0))-INDEX(_Inf_Data,MATCH($D4,_Inf_Country,0),MATCH(BR$3-5,_Inf_Day,0))*$C$2)/5</f>
        <v>51.4</v>
      </c>
      <c r="BS4" s="80">
        <f t="shared" si="13"/>
        <v>51.4</v>
      </c>
      <c r="BT4" s="80">
        <f t="shared" si="13"/>
        <v>59.4</v>
      </c>
      <c r="BU4" s="80">
        <f t="shared" si="13"/>
        <v>52</v>
      </c>
      <c r="BV4" s="80">
        <f t="shared" si="13"/>
        <v>59.2</v>
      </c>
      <c r="BW4" s="80">
        <f t="shared" si="13"/>
        <v>55.2</v>
      </c>
      <c r="BX4" s="80">
        <f t="shared" si="13"/>
        <v>53</v>
      </c>
      <c r="BY4" s="80">
        <f t="shared" si="13"/>
        <v>47.2</v>
      </c>
      <c r="BZ4" s="80">
        <f t="shared" si="13"/>
        <v>43.6</v>
      </c>
      <c r="CA4" s="80">
        <f t="shared" si="13"/>
        <v>38.4</v>
      </c>
      <c r="CB4" s="80">
        <f t="shared" ref="CB4:CK13" si="14">(INDEX(_Inf_Data,MATCH($D4,_Inf_Country,0),MATCH(CB$3,_Inf_Day,0))-INDEX(_Inf_Data,MATCH($D4,_Inf_Country,0),MATCH(CB$3-1,_Inf_Day,0))*$C$2
+INDEX(_Inf_Data,MATCH($D4,_Inf_Country,0),MATCH(CB$3-1,_Inf_Day,0))-INDEX(_Inf_Data,MATCH($D4,_Inf_Country,0),MATCH(CB$3-2,_Inf_Day,0))*$C$2
+INDEX(_Inf_Data,MATCH($D4,_Inf_Country,0),MATCH(CB$3-2,_Inf_Day,0))-INDEX(_Inf_Data,MATCH($D4,_Inf_Country,0),MATCH(CB$3-3,_Inf_Day,0))*$C$2
+INDEX(_Inf_Data,MATCH($D4,_Inf_Country,0),MATCH(CB$3-3,_Inf_Day,0))-INDEX(_Inf_Data,MATCH($D4,_Inf_Country,0),MATCH(CB$3-4,_Inf_Day,0))*$C$2
+INDEX(_Inf_Data,MATCH($D4,_Inf_Country,0),MATCH(CB$3-4,_Inf_Day,0))-INDEX(_Inf_Data,MATCH($D4,_Inf_Country,0),MATCH(CB$3-5,_Inf_Day,0))*$C$2)/5</f>
        <v>37</v>
      </c>
      <c r="CC4" s="80">
        <f t="shared" si="14"/>
        <v>33</v>
      </c>
      <c r="CD4" s="80">
        <f t="shared" si="14"/>
        <v>29.4</v>
      </c>
      <c r="CE4" s="80">
        <f t="shared" si="14"/>
        <v>31</v>
      </c>
      <c r="CF4" s="80">
        <f t="shared" si="14"/>
        <v>30.6</v>
      </c>
      <c r="CG4" s="80">
        <f t="shared" si="14"/>
        <v>36.6</v>
      </c>
      <c r="CH4" s="80">
        <f t="shared" si="14"/>
        <v>45.8</v>
      </c>
      <c r="CI4" s="80">
        <f t="shared" si="14"/>
        <v>48</v>
      </c>
      <c r="CJ4" s="80">
        <f t="shared" si="14"/>
        <v>52.6</v>
      </c>
      <c r="CK4" s="80">
        <f t="shared" si="14"/>
        <v>69.400000000000006</v>
      </c>
      <c r="CL4" s="80">
        <f t="shared" ref="CL4:CU13" si="15">(INDEX(_Inf_Data,MATCH($D4,_Inf_Country,0),MATCH(CL$3,_Inf_Day,0))-INDEX(_Inf_Data,MATCH($D4,_Inf_Country,0),MATCH(CL$3-1,_Inf_Day,0))*$C$2
+INDEX(_Inf_Data,MATCH($D4,_Inf_Country,0),MATCH(CL$3-1,_Inf_Day,0))-INDEX(_Inf_Data,MATCH($D4,_Inf_Country,0),MATCH(CL$3-2,_Inf_Day,0))*$C$2
+INDEX(_Inf_Data,MATCH($D4,_Inf_Country,0),MATCH(CL$3-2,_Inf_Day,0))-INDEX(_Inf_Data,MATCH($D4,_Inf_Country,0),MATCH(CL$3-3,_Inf_Day,0))*$C$2
+INDEX(_Inf_Data,MATCH($D4,_Inf_Country,0),MATCH(CL$3-3,_Inf_Day,0))-INDEX(_Inf_Data,MATCH($D4,_Inf_Country,0),MATCH(CL$3-4,_Inf_Day,0))*$C$2
+INDEX(_Inf_Data,MATCH($D4,_Inf_Country,0),MATCH(CL$3-4,_Inf_Day,0))-INDEX(_Inf_Data,MATCH($D4,_Inf_Country,0),MATCH(CL$3-5,_Inf_Day,0))*$C$2)/5</f>
        <v>71</v>
      </c>
      <c r="CM4" s="80">
        <f t="shared" si="15"/>
        <v>76.8</v>
      </c>
      <c r="CN4" s="80">
        <f t="shared" si="15"/>
        <v>77.400000000000006</v>
      </c>
      <c r="CO4" s="80">
        <f t="shared" si="15"/>
        <v>74.400000000000006</v>
      </c>
      <c r="CP4" s="80">
        <f t="shared" si="15"/>
        <v>121.8</v>
      </c>
      <c r="CQ4" s="80">
        <f t="shared" si="15"/>
        <v>111.8</v>
      </c>
      <c r="CR4" s="80">
        <f t="shared" si="15"/>
        <v>97.2</v>
      </c>
      <c r="CS4" s="80">
        <f t="shared" si="15"/>
        <v>90.6</v>
      </c>
      <c r="CT4" s="80">
        <f t="shared" si="15"/>
        <v>87.6</v>
      </c>
      <c r="CU4" s="80">
        <f t="shared" si="15"/>
        <v>19.2</v>
      </c>
      <c r="CV4" s="80">
        <f t="shared" ref="CV4:DE13" si="16">(INDEX(_Inf_Data,MATCH($D4,_Inf_Country,0),MATCH(CV$3,_Inf_Day,0))-INDEX(_Inf_Data,MATCH($D4,_Inf_Country,0),MATCH(CV$3-1,_Inf_Day,0))*$C$2
+INDEX(_Inf_Data,MATCH($D4,_Inf_Country,0),MATCH(CV$3-1,_Inf_Day,0))-INDEX(_Inf_Data,MATCH($D4,_Inf_Country,0),MATCH(CV$3-2,_Inf_Day,0))*$C$2
+INDEX(_Inf_Data,MATCH($D4,_Inf_Country,0),MATCH(CV$3-2,_Inf_Day,0))-INDEX(_Inf_Data,MATCH($D4,_Inf_Country,0),MATCH(CV$3-3,_Inf_Day,0))*$C$2
+INDEX(_Inf_Data,MATCH($D4,_Inf_Country,0),MATCH(CV$3-3,_Inf_Day,0))-INDEX(_Inf_Data,MATCH($D4,_Inf_Country,0),MATCH(CV$3-4,_Inf_Day,0))*$C$2
+INDEX(_Inf_Data,MATCH($D4,_Inf_Country,0),MATCH(CV$3-4,_Inf_Day,0))-INDEX(_Inf_Data,MATCH($D4,_Inf_Country,0),MATCH(CV$3-5,_Inf_Day,0))*$C$2)/5</f>
        <v>17.2</v>
      </c>
      <c r="CW4" s="80">
        <f t="shared" si="16"/>
        <v>16.8</v>
      </c>
      <c r="CX4" s="80">
        <f t="shared" si="16"/>
        <v>16</v>
      </c>
      <c r="CY4" s="80">
        <f t="shared" si="16"/>
        <v>10.199999999999999</v>
      </c>
      <c r="CZ4" s="80">
        <f t="shared" si="16"/>
        <v>9.1999999999999993</v>
      </c>
      <c r="DA4" s="80">
        <f t="shared" si="16"/>
        <v>10.8</v>
      </c>
      <c r="DB4" s="80">
        <f t="shared" si="16"/>
        <v>8.6</v>
      </c>
      <c r="DC4" s="80">
        <f t="shared" si="16"/>
        <v>9.4</v>
      </c>
      <c r="DD4" s="80">
        <f t="shared" si="16"/>
        <v>9</v>
      </c>
      <c r="DE4" s="80">
        <f t="shared" si="16"/>
        <v>7.8</v>
      </c>
      <c r="DF4" s="80">
        <f t="shared" ref="DF4:DO13" si="17">(INDEX(_Inf_Data,MATCH($D4,_Inf_Country,0),MATCH(DF$3,_Inf_Day,0))-INDEX(_Inf_Data,MATCH($D4,_Inf_Country,0),MATCH(DF$3-1,_Inf_Day,0))*$C$2
+INDEX(_Inf_Data,MATCH($D4,_Inf_Country,0),MATCH(DF$3-1,_Inf_Day,0))-INDEX(_Inf_Data,MATCH($D4,_Inf_Country,0),MATCH(DF$3-2,_Inf_Day,0))*$C$2
+INDEX(_Inf_Data,MATCH($D4,_Inf_Country,0),MATCH(DF$3-2,_Inf_Day,0))-INDEX(_Inf_Data,MATCH($D4,_Inf_Country,0),MATCH(DF$3-3,_Inf_Day,0))*$C$2
+INDEX(_Inf_Data,MATCH($D4,_Inf_Country,0),MATCH(DF$3-3,_Inf_Day,0))-INDEX(_Inf_Data,MATCH($D4,_Inf_Country,0),MATCH(DF$3-4,_Inf_Day,0))*$C$2
+INDEX(_Inf_Data,MATCH($D4,_Inf_Country,0),MATCH(DF$3-4,_Inf_Day,0))-INDEX(_Inf_Data,MATCH($D4,_Inf_Country,0),MATCH(DF$3-5,_Inf_Day,0))*$C$2)/5</f>
        <v>4.4000000000000004</v>
      </c>
      <c r="DG4" s="80">
        <f t="shared" si="17"/>
        <v>3.8</v>
      </c>
      <c r="DH4" s="80">
        <f t="shared" si="17"/>
        <v>1.8</v>
      </c>
      <c r="DI4" s="80">
        <f t="shared" si="17"/>
        <v>2</v>
      </c>
      <c r="DJ4" s="80">
        <f t="shared" si="17"/>
        <v>2.2000000000000002</v>
      </c>
      <c r="DK4" s="80">
        <f t="shared" si="17"/>
        <v>1.4</v>
      </c>
      <c r="DL4" s="80">
        <f t="shared" si="17"/>
        <v>4</v>
      </c>
      <c r="DM4" s="80">
        <f t="shared" si="17"/>
        <v>7</v>
      </c>
      <c r="DN4" s="80">
        <f t="shared" si="17"/>
        <v>6.8</v>
      </c>
      <c r="DO4" s="80">
        <f t="shared" si="17"/>
        <v>8</v>
      </c>
      <c r="DP4" s="80">
        <f t="shared" ref="DP4:EC13" si="18">(INDEX(_Inf_Data,MATCH($D4,_Inf_Country,0),MATCH(DP$3,_Inf_Day,0))-INDEX(_Inf_Data,MATCH($D4,_Inf_Country,0),MATCH(DP$3-1,_Inf_Day,0))*$C$2
+INDEX(_Inf_Data,MATCH($D4,_Inf_Country,0),MATCH(DP$3-1,_Inf_Day,0))-INDEX(_Inf_Data,MATCH($D4,_Inf_Country,0),MATCH(DP$3-2,_Inf_Day,0))*$C$2
+INDEX(_Inf_Data,MATCH($D4,_Inf_Country,0),MATCH(DP$3-2,_Inf_Day,0))-INDEX(_Inf_Data,MATCH($D4,_Inf_Country,0),MATCH(DP$3-3,_Inf_Day,0))*$C$2
+INDEX(_Inf_Data,MATCH($D4,_Inf_Country,0),MATCH(DP$3-3,_Inf_Day,0))-INDEX(_Inf_Data,MATCH($D4,_Inf_Country,0),MATCH(DP$3-4,_Inf_Day,0))*$C$2
+INDEX(_Inf_Data,MATCH($D4,_Inf_Country,0),MATCH(DP$3-4,_Inf_Day,0))-INDEX(_Inf_Data,MATCH($D4,_Inf_Country,0),MATCH(DP$3-5,_Inf_Day,0))*$C$2)/5</f>
        <v>8.4</v>
      </c>
      <c r="DQ4" s="80">
        <f t="shared" si="18"/>
        <v>6.4</v>
      </c>
      <c r="DR4" s="80">
        <f t="shared" si="18"/>
        <v>4.5999999999999996</v>
      </c>
      <c r="DS4" s="80">
        <f t="shared" si="18"/>
        <v>5.6</v>
      </c>
      <c r="DT4" s="80">
        <f t="shared" si="18"/>
        <v>5.6</v>
      </c>
      <c r="DU4" s="80">
        <f t="shared" si="18"/>
        <v>6.8</v>
      </c>
      <c r="DV4" s="80">
        <f t="shared" si="18"/>
        <v>6</v>
      </c>
      <c r="DW4" s="80">
        <f t="shared" si="18"/>
        <v>4.4000000000000004</v>
      </c>
      <c r="DX4" s="80">
        <f t="shared" si="18"/>
        <v>3.2</v>
      </c>
      <c r="DY4" s="80">
        <f t="shared" si="18"/>
        <v>3.4</v>
      </c>
      <c r="DZ4" s="80">
        <f t="shared" si="18"/>
        <v>2.2000000000000002</v>
      </c>
      <c r="EA4" s="80">
        <f t="shared" si="18"/>
        <v>4.4000000000000004</v>
      </c>
      <c r="EB4" s="80" t="e">
        <f t="shared" si="18"/>
        <v>#N/A</v>
      </c>
      <c r="EC4" s="80" t="e">
        <f t="shared" si="18"/>
        <v>#N/A</v>
      </c>
      <c r="ED4">
        <v>1</v>
      </c>
      <c r="EF4" s="10">
        <f t="shared" ref="EF4:EL13" ca="1" si="19">HLOOKUP(TODAY()-EF$3,$B$3:$EC$252,ROW()-2)</f>
        <v>6.8</v>
      </c>
      <c r="EG4" s="10">
        <f t="shared" ca="1" si="19"/>
        <v>6</v>
      </c>
      <c r="EH4" s="10">
        <f t="shared" ca="1" si="19"/>
        <v>4.4000000000000004</v>
      </c>
      <c r="EI4" s="10">
        <f t="shared" ca="1" si="19"/>
        <v>3.2</v>
      </c>
      <c r="EJ4" s="10">
        <f t="shared" ca="1" si="19"/>
        <v>3.4</v>
      </c>
      <c r="EK4" s="10">
        <f t="shared" ca="1" si="19"/>
        <v>2.2000000000000002</v>
      </c>
      <c r="EL4" s="10">
        <f t="shared" ca="1" si="19"/>
        <v>4.4000000000000004</v>
      </c>
      <c r="EM4" s="10">
        <f t="shared" ref="EM4:EM67" ca="1" si="20">SUM(EF4:EL4)/7</f>
        <v>4.3428571428571425</v>
      </c>
      <c r="EO4" s="10">
        <f t="array" ref="EO4">MAX(IF(ISNA(J4:EC4),"",J4:EC4))</f>
        <v>5533</v>
      </c>
      <c r="EP4" s="52">
        <f t="shared" ref="EP4:EP67" ca="1" si="21">EM4/EO4</f>
        <v>7.8490098370814071E-4</v>
      </c>
    </row>
    <row r="5" spans="1:146" ht="30" customHeight="1" x14ac:dyDescent="0.25">
      <c r="A5" s="81">
        <f>VLOOKUP(D5,Countries!$D$5:$F$254,3,FALSE)</f>
        <v>7900000</v>
      </c>
      <c r="B5" s="86">
        <f t="shared" ca="1" si="2"/>
        <v>2.32948027883173E-2</v>
      </c>
      <c r="C5" s="80" t="str">
        <f>VLOOKUP(D5,Countries!$D$5:$E$254,2,FALSE)</f>
        <v>Asia</v>
      </c>
      <c r="D5" s="80" t="str">
        <f>Infections!A87</f>
        <v>Israel</v>
      </c>
      <c r="E5" s="80">
        <f t="shared" ca="1" si="3"/>
        <v>16717</v>
      </c>
      <c r="F5" s="81">
        <f t="shared" ca="1" si="4"/>
        <v>15.085714285714284</v>
      </c>
      <c r="G5" s="80"/>
      <c r="H5" s="80">
        <f t="shared" si="5"/>
        <v>0</v>
      </c>
      <c r="I5" s="80">
        <f t="shared" si="6"/>
        <v>0</v>
      </c>
      <c r="J5" s="80" t="e">
        <f t="shared" si="7"/>
        <v>#N/A</v>
      </c>
      <c r="K5" s="80" t="e">
        <f t="shared" si="7"/>
        <v>#N/A</v>
      </c>
      <c r="L5" s="80" t="e">
        <f t="shared" si="7"/>
        <v>#N/A</v>
      </c>
      <c r="M5" s="80">
        <f t="shared" si="7"/>
        <v>0</v>
      </c>
      <c r="N5" s="80">
        <f t="shared" si="7"/>
        <v>0</v>
      </c>
      <c r="O5" s="80">
        <f t="shared" si="7"/>
        <v>0</v>
      </c>
      <c r="P5" s="80">
        <f t="shared" si="7"/>
        <v>0</v>
      </c>
      <c r="Q5" s="80">
        <f t="shared" si="7"/>
        <v>0</v>
      </c>
      <c r="R5" s="80">
        <f t="shared" si="7"/>
        <v>0</v>
      </c>
      <c r="S5" s="80">
        <f t="shared" si="7"/>
        <v>0</v>
      </c>
      <c r="T5" s="80">
        <f t="shared" si="8"/>
        <v>0</v>
      </c>
      <c r="U5" s="80">
        <f t="shared" si="8"/>
        <v>0</v>
      </c>
      <c r="V5" s="80">
        <f t="shared" si="8"/>
        <v>0</v>
      </c>
      <c r="W5" s="80">
        <f t="shared" si="8"/>
        <v>0</v>
      </c>
      <c r="X5" s="80">
        <f t="shared" si="8"/>
        <v>0</v>
      </c>
      <c r="Y5" s="80">
        <f t="shared" si="8"/>
        <v>0</v>
      </c>
      <c r="Z5" s="80">
        <f t="shared" si="8"/>
        <v>0</v>
      </c>
      <c r="AA5" s="80">
        <f t="shared" si="8"/>
        <v>0</v>
      </c>
      <c r="AB5" s="80">
        <f t="shared" si="8"/>
        <v>0</v>
      </c>
      <c r="AC5" s="80">
        <f t="shared" si="8"/>
        <v>0</v>
      </c>
      <c r="AD5" s="80">
        <f t="shared" si="9"/>
        <v>0</v>
      </c>
      <c r="AE5" s="80">
        <f t="shared" si="9"/>
        <v>0</v>
      </c>
      <c r="AF5" s="80">
        <f t="shared" si="9"/>
        <v>0</v>
      </c>
      <c r="AG5" s="80">
        <f t="shared" si="9"/>
        <v>0</v>
      </c>
      <c r="AH5" s="80">
        <f t="shared" si="9"/>
        <v>0</v>
      </c>
      <c r="AI5" s="80">
        <f t="shared" si="9"/>
        <v>0</v>
      </c>
      <c r="AJ5" s="80">
        <f t="shared" si="9"/>
        <v>0</v>
      </c>
      <c r="AK5" s="80">
        <f t="shared" si="9"/>
        <v>0</v>
      </c>
      <c r="AL5" s="80">
        <f t="shared" si="9"/>
        <v>0.2</v>
      </c>
      <c r="AM5" s="80">
        <f t="shared" si="9"/>
        <v>0.2</v>
      </c>
      <c r="AN5" s="80">
        <f t="shared" si="10"/>
        <v>0.2</v>
      </c>
      <c r="AO5" s="80">
        <f t="shared" si="10"/>
        <v>0.2</v>
      </c>
      <c r="AP5" s="80">
        <f t="shared" si="10"/>
        <v>0.2</v>
      </c>
      <c r="AQ5" s="80">
        <f t="shared" si="10"/>
        <v>0.2</v>
      </c>
      <c r="AR5" s="80">
        <f t="shared" si="10"/>
        <v>0.4</v>
      </c>
      <c r="AS5" s="80">
        <f t="shared" si="10"/>
        <v>0.6</v>
      </c>
      <c r="AT5" s="80">
        <f t="shared" si="10"/>
        <v>1.2</v>
      </c>
      <c r="AU5" s="80">
        <f t="shared" si="10"/>
        <v>1.8</v>
      </c>
      <c r="AV5" s="80">
        <f t="shared" si="10"/>
        <v>1.6</v>
      </c>
      <c r="AW5" s="80">
        <f t="shared" si="10"/>
        <v>1.8</v>
      </c>
      <c r="AX5" s="80">
        <f t="shared" si="11"/>
        <v>2.2000000000000002</v>
      </c>
      <c r="AY5" s="80">
        <f t="shared" si="11"/>
        <v>2.6</v>
      </c>
      <c r="AZ5" s="80">
        <f t="shared" si="11"/>
        <v>5.4</v>
      </c>
      <c r="BA5" s="80">
        <f t="shared" si="11"/>
        <v>6.6</v>
      </c>
      <c r="BB5" s="80">
        <f t="shared" si="11"/>
        <v>9.8000000000000007</v>
      </c>
      <c r="BC5" s="80">
        <f t="shared" si="11"/>
        <v>9.1999999999999993</v>
      </c>
      <c r="BD5" s="80">
        <f t="shared" si="11"/>
        <v>11</v>
      </c>
      <c r="BE5" s="80">
        <f t="shared" si="11"/>
        <v>8.4</v>
      </c>
      <c r="BF5" s="80">
        <f t="shared" si="11"/>
        <v>11.4</v>
      </c>
      <c r="BG5" s="80">
        <f t="shared" si="11"/>
        <v>13</v>
      </c>
      <c r="BH5" s="80">
        <f t="shared" si="12"/>
        <v>18.8</v>
      </c>
      <c r="BI5" s="80">
        <f t="shared" si="12"/>
        <v>27.6</v>
      </c>
      <c r="BJ5" s="80">
        <f t="shared" si="12"/>
        <v>27.8</v>
      </c>
      <c r="BK5" s="80">
        <f t="shared" si="12"/>
        <v>30</v>
      </c>
      <c r="BL5" s="80">
        <f t="shared" si="12"/>
        <v>35.6</v>
      </c>
      <c r="BM5" s="80">
        <f t="shared" si="12"/>
        <v>54.4</v>
      </c>
      <c r="BN5" s="80">
        <f t="shared" si="12"/>
        <v>63.2</v>
      </c>
      <c r="BO5" s="80">
        <f t="shared" si="12"/>
        <v>98.8</v>
      </c>
      <c r="BP5" s="80">
        <f t="shared" si="12"/>
        <v>126.6</v>
      </c>
      <c r="BQ5" s="80">
        <f t="shared" si="12"/>
        <v>153.4</v>
      </c>
      <c r="BR5" s="80">
        <f t="shared" si="13"/>
        <v>162.19999999999999</v>
      </c>
      <c r="BS5" s="80">
        <f t="shared" si="13"/>
        <v>368</v>
      </c>
      <c r="BT5" s="80">
        <f t="shared" si="13"/>
        <v>396.2</v>
      </c>
      <c r="BU5" s="80">
        <f t="shared" si="13"/>
        <v>430.4</v>
      </c>
      <c r="BV5" s="80">
        <f t="shared" si="13"/>
        <v>509.6</v>
      </c>
      <c r="BW5" s="80">
        <f t="shared" si="13"/>
        <v>601.79999999999995</v>
      </c>
      <c r="BX5" s="80">
        <f t="shared" si="13"/>
        <v>465.2</v>
      </c>
      <c r="BY5" s="80">
        <f t="shared" si="13"/>
        <v>533</v>
      </c>
      <c r="BZ5" s="80">
        <f t="shared" si="13"/>
        <v>611.4</v>
      </c>
      <c r="CA5" s="80">
        <f t="shared" si="13"/>
        <v>647.6</v>
      </c>
      <c r="CB5" s="80">
        <f t="shared" si="14"/>
        <v>636.20000000000005</v>
      </c>
      <c r="CC5" s="80">
        <f t="shared" si="14"/>
        <v>631.20000000000005</v>
      </c>
      <c r="CD5" s="80">
        <f t="shared" si="14"/>
        <v>614.4</v>
      </c>
      <c r="CE5" s="80">
        <f t="shared" si="14"/>
        <v>562.4</v>
      </c>
      <c r="CF5" s="80">
        <f t="shared" si="14"/>
        <v>478.2</v>
      </c>
      <c r="CG5" s="80">
        <f t="shared" si="14"/>
        <v>395.2</v>
      </c>
      <c r="CH5" s="80">
        <f t="shared" si="14"/>
        <v>423.4</v>
      </c>
      <c r="CI5" s="80">
        <f t="shared" si="14"/>
        <v>395.6</v>
      </c>
      <c r="CJ5" s="80">
        <f t="shared" si="14"/>
        <v>367.8</v>
      </c>
      <c r="CK5" s="80">
        <f t="shared" si="14"/>
        <v>379.4</v>
      </c>
      <c r="CL5" s="80">
        <f t="shared" si="15"/>
        <v>436.4</v>
      </c>
      <c r="CM5" s="80">
        <f t="shared" si="15"/>
        <v>415.6</v>
      </c>
      <c r="CN5" s="80">
        <f t="shared" si="15"/>
        <v>418.6</v>
      </c>
      <c r="CO5" s="80">
        <f t="shared" si="15"/>
        <v>403</v>
      </c>
      <c r="CP5" s="80">
        <f t="shared" si="15"/>
        <v>367.4</v>
      </c>
      <c r="CQ5" s="80">
        <f t="shared" si="15"/>
        <v>335.8</v>
      </c>
      <c r="CR5" s="80">
        <f t="shared" si="15"/>
        <v>289</v>
      </c>
      <c r="CS5" s="80">
        <f t="shared" si="15"/>
        <v>242.4</v>
      </c>
      <c r="CT5" s="80">
        <f t="shared" si="15"/>
        <v>236.8</v>
      </c>
      <c r="CU5" s="80">
        <f t="shared" si="15"/>
        <v>303.2</v>
      </c>
      <c r="CV5" s="80">
        <f t="shared" si="16"/>
        <v>307.60000000000002</v>
      </c>
      <c r="CW5" s="80">
        <f t="shared" si="16"/>
        <v>313.39999999999998</v>
      </c>
      <c r="CX5" s="80">
        <f t="shared" si="16"/>
        <v>317</v>
      </c>
      <c r="CY5" s="80">
        <f t="shared" si="16"/>
        <v>300.2</v>
      </c>
      <c r="CZ5" s="80">
        <f t="shared" si="16"/>
        <v>211.4</v>
      </c>
      <c r="DA5" s="80">
        <f t="shared" si="16"/>
        <v>185</v>
      </c>
      <c r="DB5" s="80">
        <f t="shared" si="16"/>
        <v>155.19999999999999</v>
      </c>
      <c r="DC5" s="80">
        <f t="shared" si="16"/>
        <v>129.6</v>
      </c>
      <c r="DD5" s="80">
        <f t="shared" si="16"/>
        <v>131.6</v>
      </c>
      <c r="DE5" s="80">
        <f t="shared" si="16"/>
        <v>126</v>
      </c>
      <c r="DF5" s="80">
        <f t="shared" si="17"/>
        <v>96</v>
      </c>
      <c r="DG5" s="80">
        <f t="shared" si="17"/>
        <v>82.4</v>
      </c>
      <c r="DH5" s="80">
        <f t="shared" si="17"/>
        <v>68.599999999999994</v>
      </c>
      <c r="DI5" s="80">
        <f t="shared" si="17"/>
        <v>41.8</v>
      </c>
      <c r="DJ5" s="80">
        <f t="shared" si="17"/>
        <v>39.200000000000003</v>
      </c>
      <c r="DK5" s="80">
        <f t="shared" si="17"/>
        <v>45.6</v>
      </c>
      <c r="DL5" s="80">
        <f t="shared" si="17"/>
        <v>41.6</v>
      </c>
      <c r="DM5" s="80">
        <f t="shared" si="17"/>
        <v>37.6</v>
      </c>
      <c r="DN5" s="80">
        <f t="shared" si="17"/>
        <v>39.200000000000003</v>
      </c>
      <c r="DO5" s="80">
        <f t="shared" si="17"/>
        <v>29.6</v>
      </c>
      <c r="DP5" s="80">
        <f t="shared" si="18"/>
        <v>22.4</v>
      </c>
      <c r="DQ5" s="80">
        <f t="shared" si="18"/>
        <v>25</v>
      </c>
      <c r="DR5" s="80">
        <f t="shared" si="18"/>
        <v>22.4</v>
      </c>
      <c r="DS5" s="80">
        <f t="shared" si="18"/>
        <v>20.399999999999999</v>
      </c>
      <c r="DT5" s="80">
        <f t="shared" si="18"/>
        <v>17.600000000000001</v>
      </c>
      <c r="DU5" s="80">
        <f t="shared" si="18"/>
        <v>19</v>
      </c>
      <c r="DV5" s="80">
        <f t="shared" si="18"/>
        <v>16</v>
      </c>
      <c r="DW5" s="80">
        <f t="shared" si="18"/>
        <v>15.6</v>
      </c>
      <c r="DX5" s="80">
        <f t="shared" si="18"/>
        <v>15</v>
      </c>
      <c r="DY5" s="80">
        <f t="shared" si="18"/>
        <v>14.6</v>
      </c>
      <c r="DZ5" s="80">
        <f t="shared" si="18"/>
        <v>13.8</v>
      </c>
      <c r="EA5" s="80">
        <f t="shared" si="18"/>
        <v>11.6</v>
      </c>
      <c r="EB5" s="80" t="e">
        <f t="shared" si="18"/>
        <v>#N/A</v>
      </c>
      <c r="EC5" s="80" t="e">
        <f t="shared" si="18"/>
        <v>#N/A</v>
      </c>
      <c r="ED5">
        <v>1</v>
      </c>
      <c r="EF5" s="10">
        <f t="shared" ca="1" si="19"/>
        <v>19</v>
      </c>
      <c r="EG5" s="10">
        <f t="shared" ca="1" si="19"/>
        <v>16</v>
      </c>
      <c r="EH5" s="10">
        <f t="shared" ca="1" si="19"/>
        <v>15.6</v>
      </c>
      <c r="EI5" s="10">
        <f t="shared" ca="1" si="19"/>
        <v>15</v>
      </c>
      <c r="EJ5" s="10">
        <f t="shared" ca="1" si="19"/>
        <v>14.6</v>
      </c>
      <c r="EK5" s="10">
        <f t="shared" ca="1" si="19"/>
        <v>13.8</v>
      </c>
      <c r="EL5" s="10">
        <f t="shared" ca="1" si="19"/>
        <v>11.6</v>
      </c>
      <c r="EM5" s="10">
        <f t="shared" ca="1" si="20"/>
        <v>15.085714285714284</v>
      </c>
      <c r="EO5" s="10">
        <f t="array" ref="EO5">MAX(IF(ISNA(J5:EC5),"",J5:EC5))</f>
        <v>647.6</v>
      </c>
      <c r="EP5" s="52">
        <f t="shared" ca="1" si="21"/>
        <v>2.32948027883173E-2</v>
      </c>
    </row>
    <row r="6" spans="1:146" ht="30" customHeight="1" x14ac:dyDescent="0.25">
      <c r="A6" s="81">
        <f>VLOOKUP(D6,Countries!$D$5:$F$254,3,FALSE)</f>
        <v>51640000</v>
      </c>
      <c r="B6" s="86">
        <f t="shared" ca="1" si="2"/>
        <v>2.77360066833751E-2</v>
      </c>
      <c r="C6" s="80" t="str">
        <f>VLOOKUP(D6,Countries!$D$5:$E$254,2,FALSE)</f>
        <v>Asia</v>
      </c>
      <c r="D6" s="80" t="str">
        <f>Infections!A94</f>
        <v>Korea, South</v>
      </c>
      <c r="E6" s="80">
        <f t="shared" ca="1" si="3"/>
        <v>11206</v>
      </c>
      <c r="F6" s="81">
        <f t="shared" ca="1" si="4"/>
        <v>18.971428571428568</v>
      </c>
      <c r="G6" s="80"/>
      <c r="H6" s="80">
        <f t="shared" si="5"/>
        <v>1</v>
      </c>
      <c r="I6" s="80">
        <f t="shared" si="6"/>
        <v>0</v>
      </c>
      <c r="J6" s="80" t="e">
        <f t="shared" si="7"/>
        <v>#N/A</v>
      </c>
      <c r="K6" s="80" t="e">
        <f t="shared" si="7"/>
        <v>#N/A</v>
      </c>
      <c r="L6" s="80" t="e">
        <f t="shared" si="7"/>
        <v>#N/A</v>
      </c>
      <c r="M6" s="80">
        <f t="shared" si="7"/>
        <v>0.6</v>
      </c>
      <c r="N6" s="80">
        <f t="shared" si="7"/>
        <v>0.6</v>
      </c>
      <c r="O6" s="80">
        <f t="shared" si="7"/>
        <v>0.4</v>
      </c>
      <c r="P6" s="80">
        <f t="shared" si="7"/>
        <v>0.4</v>
      </c>
      <c r="Q6" s="80">
        <f t="shared" si="7"/>
        <v>1.6</v>
      </c>
      <c r="R6" s="80">
        <f t="shared" si="7"/>
        <v>1.6</v>
      </c>
      <c r="S6" s="80">
        <f t="shared" si="7"/>
        <v>2.2000000000000002</v>
      </c>
      <c r="T6" s="80">
        <f t="shared" si="8"/>
        <v>2.2000000000000002</v>
      </c>
      <c r="U6" s="80">
        <f t="shared" si="8"/>
        <v>2.4</v>
      </c>
      <c r="V6" s="80">
        <f t="shared" si="8"/>
        <v>1.6</v>
      </c>
      <c r="W6" s="80">
        <f t="shared" si="8"/>
        <v>2.2000000000000002</v>
      </c>
      <c r="X6" s="80">
        <f t="shared" si="8"/>
        <v>1.8</v>
      </c>
      <c r="Y6" s="80">
        <f t="shared" si="8"/>
        <v>1.8</v>
      </c>
      <c r="Z6" s="80">
        <f t="shared" si="8"/>
        <v>1.8</v>
      </c>
      <c r="AA6" s="80">
        <f t="shared" si="8"/>
        <v>1.6</v>
      </c>
      <c r="AB6" s="80">
        <f t="shared" si="8"/>
        <v>1</v>
      </c>
      <c r="AC6" s="80">
        <f t="shared" si="8"/>
        <v>0.8</v>
      </c>
      <c r="AD6" s="80">
        <f t="shared" si="9"/>
        <v>0.8</v>
      </c>
      <c r="AE6" s="80">
        <f t="shared" si="9"/>
        <v>0.6</v>
      </c>
      <c r="AF6" s="80">
        <f t="shared" si="9"/>
        <v>0.2</v>
      </c>
      <c r="AG6" s="80">
        <f t="shared" si="9"/>
        <v>0.2</v>
      </c>
      <c r="AH6" s="80">
        <f t="shared" si="9"/>
        <v>0.4</v>
      </c>
      <c r="AI6" s="80">
        <f t="shared" si="9"/>
        <v>0.6</v>
      </c>
      <c r="AJ6" s="80">
        <f t="shared" si="9"/>
        <v>0.6</v>
      </c>
      <c r="AK6" s="80">
        <f t="shared" si="9"/>
        <v>15.2</v>
      </c>
      <c r="AL6" s="80">
        <f t="shared" si="9"/>
        <v>35</v>
      </c>
      <c r="AM6" s="80">
        <f t="shared" si="9"/>
        <v>80.599999999999994</v>
      </c>
      <c r="AN6" s="80">
        <f t="shared" si="10"/>
        <v>114.2</v>
      </c>
      <c r="AO6" s="80">
        <f t="shared" si="10"/>
        <v>160.4</v>
      </c>
      <c r="AP6" s="80">
        <f t="shared" si="10"/>
        <v>174.6</v>
      </c>
      <c r="AQ6" s="80">
        <f t="shared" si="10"/>
        <v>211.4</v>
      </c>
      <c r="AR6" s="80">
        <f t="shared" si="10"/>
        <v>266.60000000000002</v>
      </c>
      <c r="AS6" s="80">
        <f t="shared" si="10"/>
        <v>347</v>
      </c>
      <c r="AT6" s="80">
        <f t="shared" si="10"/>
        <v>463.4</v>
      </c>
      <c r="AU6" s="80">
        <f t="shared" si="10"/>
        <v>551.79999999999995</v>
      </c>
      <c r="AV6" s="80">
        <f t="shared" si="10"/>
        <v>614.79999999999995</v>
      </c>
      <c r="AW6" s="80">
        <f t="shared" si="10"/>
        <v>684</v>
      </c>
      <c r="AX6" s="80">
        <f t="shared" si="11"/>
        <v>656.8</v>
      </c>
      <c r="AY6" s="80">
        <f t="shared" si="11"/>
        <v>587.6</v>
      </c>
      <c r="AZ6" s="80">
        <f t="shared" si="11"/>
        <v>571.4</v>
      </c>
      <c r="BA6" s="80">
        <f t="shared" si="11"/>
        <v>541.20000000000005</v>
      </c>
      <c r="BB6" s="80">
        <f t="shared" si="11"/>
        <v>425.6</v>
      </c>
      <c r="BC6" s="80">
        <f t="shared" si="11"/>
        <v>371.4</v>
      </c>
      <c r="BD6" s="80">
        <f t="shared" si="11"/>
        <v>285</v>
      </c>
      <c r="BE6" s="80">
        <f t="shared" si="11"/>
        <v>232.4</v>
      </c>
      <c r="BF6" s="80">
        <f t="shared" si="11"/>
        <v>165.6</v>
      </c>
      <c r="BG6" s="80">
        <f t="shared" si="11"/>
        <v>133</v>
      </c>
      <c r="BH6" s="80">
        <f t="shared" si="12"/>
        <v>121.6</v>
      </c>
      <c r="BI6" s="80">
        <f t="shared" si="12"/>
        <v>129.80000000000001</v>
      </c>
      <c r="BJ6" s="80">
        <f t="shared" si="12"/>
        <v>96.2</v>
      </c>
      <c r="BK6" s="80">
        <f t="shared" si="12"/>
        <v>90.2</v>
      </c>
      <c r="BL6" s="80">
        <f t="shared" si="12"/>
        <v>86.8</v>
      </c>
      <c r="BM6" s="80">
        <f t="shared" si="12"/>
        <v>95.8</v>
      </c>
      <c r="BN6" s="80">
        <f t="shared" si="12"/>
        <v>98</v>
      </c>
      <c r="BO6" s="80">
        <f t="shared" si="12"/>
        <v>112.6</v>
      </c>
      <c r="BP6" s="80">
        <f t="shared" si="12"/>
        <v>128.19999999999999</v>
      </c>
      <c r="BQ6" s="80">
        <f t="shared" si="12"/>
        <v>109.6</v>
      </c>
      <c r="BR6" s="80">
        <f t="shared" si="13"/>
        <v>94.4</v>
      </c>
      <c r="BS6" s="80">
        <f t="shared" si="13"/>
        <v>97</v>
      </c>
      <c r="BT6" s="80">
        <f t="shared" si="13"/>
        <v>88.4</v>
      </c>
      <c r="BU6" s="80">
        <f t="shared" si="13"/>
        <v>74.2</v>
      </c>
      <c r="BV6" s="80">
        <f t="shared" si="13"/>
        <v>103.4</v>
      </c>
      <c r="BW6" s="80">
        <f t="shared" si="13"/>
        <v>109.2</v>
      </c>
      <c r="BX6" s="80">
        <f t="shared" si="13"/>
        <v>104.8</v>
      </c>
      <c r="BY6" s="80">
        <f t="shared" si="13"/>
        <v>109</v>
      </c>
      <c r="BZ6" s="80">
        <f t="shared" si="13"/>
        <v>111</v>
      </c>
      <c r="CA6" s="80">
        <f t="shared" si="13"/>
        <v>99.6</v>
      </c>
      <c r="CB6" s="80">
        <f t="shared" si="14"/>
        <v>95.8</v>
      </c>
      <c r="CC6" s="80">
        <f t="shared" si="14"/>
        <v>99</v>
      </c>
      <c r="CD6" s="80">
        <f t="shared" si="14"/>
        <v>90.2</v>
      </c>
      <c r="CE6" s="80">
        <f t="shared" si="14"/>
        <v>79.400000000000006</v>
      </c>
      <c r="CF6" s="80">
        <f t="shared" si="14"/>
        <v>71</v>
      </c>
      <c r="CG6" s="80">
        <f t="shared" si="14"/>
        <v>64.400000000000006</v>
      </c>
      <c r="CH6" s="80">
        <f t="shared" si="14"/>
        <v>53.4</v>
      </c>
      <c r="CI6" s="80">
        <f t="shared" si="14"/>
        <v>42.6</v>
      </c>
      <c r="CJ6" s="80">
        <f t="shared" si="14"/>
        <v>39.200000000000003</v>
      </c>
      <c r="CK6" s="80">
        <f t="shared" si="14"/>
        <v>36.200000000000003</v>
      </c>
      <c r="CL6" s="80">
        <f t="shared" si="15"/>
        <v>30.6</v>
      </c>
      <c r="CM6" s="80">
        <f t="shared" si="15"/>
        <v>28.2</v>
      </c>
      <c r="CN6" s="80">
        <f t="shared" si="15"/>
        <v>28.2</v>
      </c>
      <c r="CO6" s="80">
        <f t="shared" si="15"/>
        <v>26.6</v>
      </c>
      <c r="CP6" s="80">
        <f t="shared" si="15"/>
        <v>24.6</v>
      </c>
      <c r="CQ6" s="80">
        <f t="shared" si="15"/>
        <v>23.2</v>
      </c>
      <c r="CR6" s="80">
        <f t="shared" si="15"/>
        <v>19.399999999999999</v>
      </c>
      <c r="CS6" s="80">
        <f t="shared" si="15"/>
        <v>16.600000000000001</v>
      </c>
      <c r="CT6" s="80">
        <f t="shared" si="15"/>
        <v>14</v>
      </c>
      <c r="CU6" s="80">
        <f t="shared" si="15"/>
        <v>11.8</v>
      </c>
      <c r="CV6" s="80">
        <f t="shared" si="16"/>
        <v>11</v>
      </c>
      <c r="CW6" s="80">
        <f t="shared" si="16"/>
        <v>11.4</v>
      </c>
      <c r="CX6" s="80">
        <f t="shared" si="16"/>
        <v>10.8</v>
      </c>
      <c r="CY6" s="80">
        <f t="shared" si="16"/>
        <v>11</v>
      </c>
      <c r="CZ6" s="80">
        <f t="shared" si="16"/>
        <v>11.6</v>
      </c>
      <c r="DA6" s="80">
        <f t="shared" si="16"/>
        <v>10.6</v>
      </c>
      <c r="DB6" s="80">
        <f t="shared" si="16"/>
        <v>9.4</v>
      </c>
      <c r="DC6" s="80">
        <f t="shared" si="16"/>
        <v>9.1999999999999993</v>
      </c>
      <c r="DD6" s="80">
        <f t="shared" si="16"/>
        <v>8.4</v>
      </c>
      <c r="DE6" s="80">
        <f t="shared" si="16"/>
        <v>8.1999999999999993</v>
      </c>
      <c r="DF6" s="80">
        <f t="shared" si="17"/>
        <v>8</v>
      </c>
      <c r="DG6" s="80">
        <f t="shared" si="17"/>
        <v>7.8</v>
      </c>
      <c r="DH6" s="80">
        <f t="shared" si="17"/>
        <v>6.4</v>
      </c>
      <c r="DI6" s="80">
        <f t="shared" si="17"/>
        <v>6</v>
      </c>
      <c r="DJ6" s="80">
        <f t="shared" si="17"/>
        <v>5.8</v>
      </c>
      <c r="DK6" s="80">
        <f t="shared" si="17"/>
        <v>7.8</v>
      </c>
      <c r="DL6" s="80">
        <f t="shared" si="17"/>
        <v>14</v>
      </c>
      <c r="DM6" s="80">
        <f t="shared" si="17"/>
        <v>20.6</v>
      </c>
      <c r="DN6" s="80">
        <f t="shared" si="17"/>
        <v>25.2</v>
      </c>
      <c r="DO6" s="80">
        <f t="shared" si="17"/>
        <v>28</v>
      </c>
      <c r="DP6" s="80">
        <f t="shared" si="18"/>
        <v>30.2</v>
      </c>
      <c r="DQ6" s="80">
        <f t="shared" si="18"/>
        <v>28.8</v>
      </c>
      <c r="DR6" s="80">
        <f t="shared" si="18"/>
        <v>25.6</v>
      </c>
      <c r="DS6" s="80">
        <f t="shared" si="18"/>
        <v>22.8</v>
      </c>
      <c r="DT6" s="80">
        <f t="shared" si="18"/>
        <v>20.6</v>
      </c>
      <c r="DU6" s="80">
        <f t="shared" si="18"/>
        <v>17.399999999999999</v>
      </c>
      <c r="DV6" s="80">
        <f t="shared" si="18"/>
        <v>18.399999999999999</v>
      </c>
      <c r="DW6" s="80">
        <f t="shared" si="18"/>
        <v>17</v>
      </c>
      <c r="DX6" s="80">
        <f t="shared" si="18"/>
        <v>18.399999999999999</v>
      </c>
      <c r="DY6" s="80">
        <f t="shared" si="18"/>
        <v>20</v>
      </c>
      <c r="DZ6" s="80">
        <f t="shared" si="18"/>
        <v>22.4</v>
      </c>
      <c r="EA6" s="80">
        <f t="shared" si="18"/>
        <v>19.2</v>
      </c>
      <c r="EB6" s="80" t="e">
        <f t="shared" si="18"/>
        <v>#N/A</v>
      </c>
      <c r="EC6" s="80" t="e">
        <f t="shared" si="18"/>
        <v>#N/A</v>
      </c>
      <c r="ED6">
        <v>1</v>
      </c>
      <c r="EF6" s="10">
        <f t="shared" ca="1" si="19"/>
        <v>17.399999999999999</v>
      </c>
      <c r="EG6" s="10">
        <f t="shared" ca="1" si="19"/>
        <v>18.399999999999999</v>
      </c>
      <c r="EH6" s="10">
        <f t="shared" ca="1" si="19"/>
        <v>17</v>
      </c>
      <c r="EI6" s="10">
        <f t="shared" ca="1" si="19"/>
        <v>18.399999999999999</v>
      </c>
      <c r="EJ6" s="10">
        <f t="shared" ca="1" si="19"/>
        <v>20</v>
      </c>
      <c r="EK6" s="10">
        <f t="shared" ca="1" si="19"/>
        <v>22.4</v>
      </c>
      <c r="EL6" s="10">
        <f t="shared" ca="1" si="19"/>
        <v>19.2</v>
      </c>
      <c r="EM6" s="10">
        <f t="shared" ca="1" si="20"/>
        <v>18.971428571428568</v>
      </c>
      <c r="EO6" s="10">
        <f t="array" ref="EO6">MAX(IF(ISNA(J6:EC6),"",J6:EC6))</f>
        <v>684</v>
      </c>
      <c r="EP6" s="52">
        <f t="shared" ca="1" si="21"/>
        <v>2.77360066833751E-2</v>
      </c>
    </row>
    <row r="7" spans="1:146" ht="30" customHeight="1" x14ac:dyDescent="0.25">
      <c r="A7" s="81">
        <f>VLOOKUP(D7,Countries!$D$5:$F$254,3,FALSE)</f>
        <v>127600000</v>
      </c>
      <c r="B7" s="86">
        <f t="shared" ca="1" si="2"/>
        <v>6.7802755620014504E-2</v>
      </c>
      <c r="C7" s="80" t="str">
        <f>VLOOKUP(D7,Countries!$D$5:$E$254,2,FALSE)</f>
        <v>Asia</v>
      </c>
      <c r="D7" s="80" t="str">
        <f>Infections!A90</f>
        <v>Japan</v>
      </c>
      <c r="E7" s="80">
        <f t="shared" ca="1" si="3"/>
        <v>16550</v>
      </c>
      <c r="F7" s="81">
        <f t="shared" ca="1" si="4"/>
        <v>42.74285714285714</v>
      </c>
      <c r="G7" s="80"/>
      <c r="H7" s="80">
        <f t="shared" si="5"/>
        <v>2</v>
      </c>
      <c r="I7" s="80">
        <f t="shared" si="6"/>
        <v>0</v>
      </c>
      <c r="J7" s="80" t="e">
        <f t="shared" si="7"/>
        <v>#N/A</v>
      </c>
      <c r="K7" s="80" t="e">
        <f t="shared" si="7"/>
        <v>#N/A</v>
      </c>
      <c r="L7" s="80" t="e">
        <f t="shared" si="7"/>
        <v>#N/A</v>
      </c>
      <c r="M7" s="80">
        <f t="shared" si="7"/>
        <v>0.4</v>
      </c>
      <c r="N7" s="80">
        <f t="shared" si="7"/>
        <v>1</v>
      </c>
      <c r="O7" s="80">
        <f t="shared" si="7"/>
        <v>1</v>
      </c>
      <c r="P7" s="80">
        <f t="shared" si="7"/>
        <v>1.8</v>
      </c>
      <c r="Q7" s="80">
        <f t="shared" si="7"/>
        <v>2.2000000000000002</v>
      </c>
      <c r="R7" s="80">
        <f t="shared" si="7"/>
        <v>3.2</v>
      </c>
      <c r="S7" s="80">
        <f t="shared" si="7"/>
        <v>2.6</v>
      </c>
      <c r="T7" s="80">
        <f t="shared" si="8"/>
        <v>2.6</v>
      </c>
      <c r="U7" s="80">
        <f t="shared" si="8"/>
        <v>2.2000000000000002</v>
      </c>
      <c r="V7" s="80">
        <f t="shared" si="8"/>
        <v>1.4</v>
      </c>
      <c r="W7" s="80">
        <f t="shared" si="8"/>
        <v>0.4</v>
      </c>
      <c r="X7" s="80">
        <f t="shared" si="8"/>
        <v>1</v>
      </c>
      <c r="Y7" s="80">
        <f t="shared" si="8"/>
        <v>1</v>
      </c>
      <c r="Z7" s="80">
        <f t="shared" si="8"/>
        <v>0.8</v>
      </c>
      <c r="AA7" s="80">
        <f t="shared" si="8"/>
        <v>0.8</v>
      </c>
      <c r="AB7" s="80">
        <f t="shared" si="8"/>
        <v>0.8</v>
      </c>
      <c r="AC7" s="80">
        <f t="shared" si="8"/>
        <v>0.6</v>
      </c>
      <c r="AD7" s="80">
        <f t="shared" si="9"/>
        <v>0.6</v>
      </c>
      <c r="AE7" s="80">
        <f t="shared" si="9"/>
        <v>0.6</v>
      </c>
      <c r="AF7" s="80">
        <f t="shared" si="9"/>
        <v>3.4</v>
      </c>
      <c r="AG7" s="80">
        <f t="shared" si="9"/>
        <v>6.6</v>
      </c>
      <c r="AH7" s="80">
        <f t="shared" si="9"/>
        <v>7.6</v>
      </c>
      <c r="AI7" s="80">
        <f t="shared" si="9"/>
        <v>9.1999999999999993</v>
      </c>
      <c r="AJ7" s="80">
        <f t="shared" si="9"/>
        <v>11</v>
      </c>
      <c r="AK7" s="80">
        <f t="shared" si="9"/>
        <v>10.199999999999999</v>
      </c>
      <c r="AL7" s="80">
        <f t="shared" si="9"/>
        <v>9.1999999999999993</v>
      </c>
      <c r="AM7" s="80">
        <f t="shared" si="9"/>
        <v>11.2</v>
      </c>
      <c r="AN7" s="80">
        <f t="shared" si="10"/>
        <v>14.6</v>
      </c>
      <c r="AO7" s="80">
        <f t="shared" si="10"/>
        <v>15</v>
      </c>
      <c r="AP7" s="80">
        <f t="shared" si="10"/>
        <v>15.2</v>
      </c>
      <c r="AQ7" s="80">
        <f t="shared" si="10"/>
        <v>16.8</v>
      </c>
      <c r="AR7" s="80">
        <f t="shared" si="10"/>
        <v>18.399999999999999</v>
      </c>
      <c r="AS7" s="80">
        <f t="shared" si="10"/>
        <v>16.2</v>
      </c>
      <c r="AT7" s="80">
        <f t="shared" si="10"/>
        <v>16.399999999999999</v>
      </c>
      <c r="AU7" s="80">
        <f t="shared" si="10"/>
        <v>17.2</v>
      </c>
      <c r="AV7" s="80">
        <f t="shared" si="10"/>
        <v>17</v>
      </c>
      <c r="AW7" s="80">
        <f t="shared" si="10"/>
        <v>15.8</v>
      </c>
      <c r="AX7" s="80">
        <f t="shared" si="11"/>
        <v>20.6</v>
      </c>
      <c r="AY7" s="80">
        <f t="shared" si="11"/>
        <v>23.8</v>
      </c>
      <c r="AZ7" s="80">
        <f t="shared" si="11"/>
        <v>32.799999999999997</v>
      </c>
      <c r="BA7" s="80">
        <f t="shared" si="11"/>
        <v>37.4</v>
      </c>
      <c r="BB7" s="80">
        <f t="shared" si="11"/>
        <v>41.8</v>
      </c>
      <c r="BC7" s="80">
        <f t="shared" si="11"/>
        <v>36</v>
      </c>
      <c r="BD7" s="80">
        <f t="shared" si="11"/>
        <v>44.2</v>
      </c>
      <c r="BE7" s="80">
        <f t="shared" si="11"/>
        <v>43.8</v>
      </c>
      <c r="BF7" s="80">
        <f t="shared" si="11"/>
        <v>35.6</v>
      </c>
      <c r="BG7" s="80">
        <f t="shared" si="11"/>
        <v>39.799999999999997</v>
      </c>
      <c r="BH7" s="80">
        <f t="shared" si="12"/>
        <v>52.4</v>
      </c>
      <c r="BI7" s="80">
        <f t="shared" si="12"/>
        <v>51.6</v>
      </c>
      <c r="BJ7" s="80">
        <f t="shared" si="12"/>
        <v>40</v>
      </c>
      <c r="BK7" s="80">
        <f t="shared" si="12"/>
        <v>47.8</v>
      </c>
      <c r="BL7" s="80">
        <f t="shared" si="12"/>
        <v>37.6</v>
      </c>
      <c r="BM7" s="80">
        <f t="shared" si="12"/>
        <v>30.2</v>
      </c>
      <c r="BN7" s="80">
        <f t="shared" si="12"/>
        <v>24.8</v>
      </c>
      <c r="BO7" s="80">
        <f t="shared" si="12"/>
        <v>33.6</v>
      </c>
      <c r="BP7" s="80">
        <f t="shared" si="12"/>
        <v>44.6</v>
      </c>
      <c r="BQ7" s="80">
        <f t="shared" si="12"/>
        <v>47.8</v>
      </c>
      <c r="BR7" s="80">
        <f t="shared" si="13"/>
        <v>53.8</v>
      </c>
      <c r="BS7" s="80">
        <f t="shared" si="13"/>
        <v>68.8</v>
      </c>
      <c r="BT7" s="80">
        <f t="shared" si="13"/>
        <v>76</v>
      </c>
      <c r="BU7" s="80">
        <f t="shared" si="13"/>
        <v>73.400000000000006</v>
      </c>
      <c r="BV7" s="80">
        <f t="shared" si="13"/>
        <v>113</v>
      </c>
      <c r="BW7" s="80">
        <f t="shared" si="13"/>
        <v>134.6</v>
      </c>
      <c r="BX7" s="80">
        <f t="shared" si="13"/>
        <v>111.8</v>
      </c>
      <c r="BY7" s="80">
        <f t="shared" si="13"/>
        <v>113.2</v>
      </c>
      <c r="BZ7" s="80">
        <f t="shared" si="13"/>
        <v>142</v>
      </c>
      <c r="CA7" s="80">
        <f t="shared" si="13"/>
        <v>160.4</v>
      </c>
      <c r="CB7" s="80">
        <f t="shared" si="14"/>
        <v>150.19999999999999</v>
      </c>
      <c r="CC7" s="80">
        <f t="shared" si="14"/>
        <v>254.6</v>
      </c>
      <c r="CD7" s="80">
        <f t="shared" si="14"/>
        <v>237.2</v>
      </c>
      <c r="CE7" s="80">
        <f t="shared" si="14"/>
        <v>295.2</v>
      </c>
      <c r="CF7" s="80">
        <f t="shared" si="14"/>
        <v>282.2</v>
      </c>
      <c r="CG7" s="80">
        <f t="shared" si="14"/>
        <v>328</v>
      </c>
      <c r="CH7" s="80">
        <f t="shared" si="14"/>
        <v>305.60000000000002</v>
      </c>
      <c r="CI7" s="80">
        <f t="shared" si="14"/>
        <v>478.2</v>
      </c>
      <c r="CJ7" s="80">
        <f t="shared" si="14"/>
        <v>470.2</v>
      </c>
      <c r="CK7" s="80">
        <f t="shared" si="14"/>
        <v>568.4</v>
      </c>
      <c r="CL7" s="80">
        <f t="shared" si="15"/>
        <v>622.6</v>
      </c>
      <c r="CM7" s="80">
        <f t="shared" si="15"/>
        <v>595.6</v>
      </c>
      <c r="CN7" s="80">
        <f t="shared" si="15"/>
        <v>514</v>
      </c>
      <c r="CO7" s="80">
        <f t="shared" si="15"/>
        <v>524.20000000000005</v>
      </c>
      <c r="CP7" s="80">
        <f t="shared" si="15"/>
        <v>607.79999999999995</v>
      </c>
      <c r="CQ7" s="80">
        <f t="shared" si="15"/>
        <v>585.20000000000005</v>
      </c>
      <c r="CR7" s="80">
        <f t="shared" si="15"/>
        <v>630.4</v>
      </c>
      <c r="CS7" s="80">
        <f t="shared" si="15"/>
        <v>539.4</v>
      </c>
      <c r="CT7" s="80">
        <f t="shared" si="15"/>
        <v>501.8</v>
      </c>
      <c r="CU7" s="80">
        <f t="shared" si="15"/>
        <v>345</v>
      </c>
      <c r="CV7" s="80">
        <f t="shared" si="16"/>
        <v>414.4</v>
      </c>
      <c r="CW7" s="80">
        <f t="shared" si="16"/>
        <v>406.4</v>
      </c>
      <c r="CX7" s="80">
        <f t="shared" si="16"/>
        <v>486.8</v>
      </c>
      <c r="CY7" s="80">
        <f t="shared" si="16"/>
        <v>461.2</v>
      </c>
      <c r="CZ7" s="80">
        <f t="shared" si="16"/>
        <v>528.20000000000005</v>
      </c>
      <c r="DA7" s="80">
        <f t="shared" si="16"/>
        <v>273.60000000000002</v>
      </c>
      <c r="DB7" s="80">
        <f t="shared" si="16"/>
        <v>213.2</v>
      </c>
      <c r="DC7" s="80">
        <f t="shared" si="16"/>
        <v>171.4</v>
      </c>
      <c r="DD7" s="80">
        <f t="shared" si="16"/>
        <v>172.8</v>
      </c>
      <c r="DE7" s="80">
        <f t="shared" si="16"/>
        <v>83.6</v>
      </c>
      <c r="DF7" s="80">
        <f t="shared" si="17"/>
        <v>228.2</v>
      </c>
      <c r="DG7" s="80">
        <f t="shared" si="17"/>
        <v>236.6</v>
      </c>
      <c r="DH7" s="80">
        <f t="shared" si="17"/>
        <v>233</v>
      </c>
      <c r="DI7" s="80">
        <f t="shared" si="17"/>
        <v>189.6</v>
      </c>
      <c r="DJ7" s="80">
        <f t="shared" si="17"/>
        <v>181.2</v>
      </c>
      <c r="DK7" s="80">
        <f t="shared" si="17"/>
        <v>139.6</v>
      </c>
      <c r="DL7" s="80">
        <f t="shared" si="17"/>
        <v>117</v>
      </c>
      <c r="DM7" s="80">
        <f t="shared" si="17"/>
        <v>104.8</v>
      </c>
      <c r="DN7" s="80">
        <f t="shared" si="17"/>
        <v>118.8</v>
      </c>
      <c r="DO7" s="80">
        <f t="shared" si="17"/>
        <v>98.2</v>
      </c>
      <c r="DP7" s="80">
        <f t="shared" si="18"/>
        <v>94.8</v>
      </c>
      <c r="DQ7" s="80">
        <f t="shared" si="18"/>
        <v>91.4</v>
      </c>
      <c r="DR7" s="80">
        <f t="shared" si="18"/>
        <v>85.2</v>
      </c>
      <c r="DS7" s="80">
        <f t="shared" si="18"/>
        <v>78</v>
      </c>
      <c r="DT7" s="80">
        <f t="shared" si="18"/>
        <v>63.4</v>
      </c>
      <c r="DU7" s="80">
        <f t="shared" si="18"/>
        <v>51.2</v>
      </c>
      <c r="DV7" s="80">
        <f t="shared" si="18"/>
        <v>49.4</v>
      </c>
      <c r="DW7" s="80">
        <f t="shared" si="18"/>
        <v>32.799999999999997</v>
      </c>
      <c r="DX7" s="80">
        <f t="shared" si="18"/>
        <v>37.4</v>
      </c>
      <c r="DY7" s="80">
        <f t="shared" si="18"/>
        <v>45.6</v>
      </c>
      <c r="DZ7" s="80">
        <f t="shared" si="18"/>
        <v>46.2</v>
      </c>
      <c r="EA7" s="80">
        <f t="shared" si="18"/>
        <v>36.6</v>
      </c>
      <c r="EB7" s="80" t="e">
        <f t="shared" si="18"/>
        <v>#N/A</v>
      </c>
      <c r="EC7" s="80" t="e">
        <f t="shared" si="18"/>
        <v>#N/A</v>
      </c>
      <c r="ED7">
        <v>1</v>
      </c>
      <c r="EF7" s="10">
        <f t="shared" ca="1" si="19"/>
        <v>51.2</v>
      </c>
      <c r="EG7" s="10">
        <f t="shared" ca="1" si="19"/>
        <v>49.4</v>
      </c>
      <c r="EH7" s="10">
        <f t="shared" ca="1" si="19"/>
        <v>32.799999999999997</v>
      </c>
      <c r="EI7" s="10">
        <f t="shared" ca="1" si="19"/>
        <v>37.4</v>
      </c>
      <c r="EJ7" s="10">
        <f t="shared" ca="1" si="19"/>
        <v>45.6</v>
      </c>
      <c r="EK7" s="10">
        <f t="shared" ca="1" si="19"/>
        <v>46.2</v>
      </c>
      <c r="EL7" s="10">
        <f t="shared" ca="1" si="19"/>
        <v>36.6</v>
      </c>
      <c r="EM7" s="10">
        <f t="shared" ca="1" si="20"/>
        <v>42.74285714285714</v>
      </c>
      <c r="EO7" s="10">
        <f t="array" ref="EO7">MAX(IF(ISNA(J7:EC7),"",J7:EC7))</f>
        <v>630.4</v>
      </c>
      <c r="EP7" s="52">
        <f t="shared" ca="1" si="21"/>
        <v>6.7802755620014504E-2</v>
      </c>
    </row>
    <row r="8" spans="1:146" ht="30" customHeight="1" x14ac:dyDescent="0.25">
      <c r="A8" s="81">
        <f>VLOOKUP(D8,Countries!$D$5:$F$254,3,FALSE)</f>
        <v>5300000</v>
      </c>
      <c r="B8" s="86">
        <f t="shared" ca="1" si="2"/>
        <v>0.48314197193366126</v>
      </c>
      <c r="C8" s="80" t="str">
        <f>VLOOKUP(D8,Countries!$D$5:$E$254,2,FALSE)</f>
        <v>Asia</v>
      </c>
      <c r="D8" s="80" t="str">
        <f>Infections!A154</f>
        <v>Singapore</v>
      </c>
      <c r="E8" s="80">
        <f t="shared" ca="1" si="3"/>
        <v>31616</v>
      </c>
      <c r="F8" s="81">
        <f t="shared" ca="1" si="4"/>
        <v>530.19999999999993</v>
      </c>
      <c r="G8" s="80"/>
      <c r="H8" s="80">
        <f t="shared" si="5"/>
        <v>0</v>
      </c>
      <c r="I8" s="80">
        <f t="shared" si="6"/>
        <v>1</v>
      </c>
      <c r="J8" s="80" t="e">
        <f t="shared" si="7"/>
        <v>#N/A</v>
      </c>
      <c r="K8" s="80" t="e">
        <f t="shared" si="7"/>
        <v>#N/A</v>
      </c>
      <c r="L8" s="80" t="e">
        <f t="shared" si="7"/>
        <v>#N/A</v>
      </c>
      <c r="M8" s="80">
        <f t="shared" si="7"/>
        <v>1</v>
      </c>
      <c r="N8" s="80">
        <f t="shared" si="7"/>
        <v>1.2</v>
      </c>
      <c r="O8" s="80">
        <f t="shared" si="7"/>
        <v>0.8</v>
      </c>
      <c r="P8" s="80">
        <f t="shared" si="7"/>
        <v>1.4</v>
      </c>
      <c r="Q8" s="80">
        <f t="shared" si="7"/>
        <v>1.8</v>
      </c>
      <c r="R8" s="80">
        <f t="shared" si="7"/>
        <v>2.2000000000000002</v>
      </c>
      <c r="S8" s="80">
        <f t="shared" si="7"/>
        <v>2.2000000000000002</v>
      </c>
      <c r="T8" s="80">
        <f t="shared" si="8"/>
        <v>2.2000000000000002</v>
      </c>
      <c r="U8" s="80">
        <f t="shared" si="8"/>
        <v>2.8</v>
      </c>
      <c r="V8" s="80">
        <f t="shared" si="8"/>
        <v>3</v>
      </c>
      <c r="W8" s="80">
        <f t="shared" si="8"/>
        <v>2.4</v>
      </c>
      <c r="X8" s="80">
        <f t="shared" si="8"/>
        <v>2.4</v>
      </c>
      <c r="Y8" s="80">
        <f t="shared" si="8"/>
        <v>3</v>
      </c>
      <c r="Z8" s="80">
        <f t="shared" si="8"/>
        <v>3.2</v>
      </c>
      <c r="AA8" s="80">
        <f t="shared" si="8"/>
        <v>3.4</v>
      </c>
      <c r="AB8" s="80">
        <f t="shared" si="8"/>
        <v>3.8</v>
      </c>
      <c r="AC8" s="80">
        <f t="shared" si="8"/>
        <v>4</v>
      </c>
      <c r="AD8" s="80">
        <f t="shared" si="9"/>
        <v>5</v>
      </c>
      <c r="AE8" s="80">
        <f t="shared" si="9"/>
        <v>5.4</v>
      </c>
      <c r="AF8" s="80">
        <f t="shared" si="9"/>
        <v>5.4</v>
      </c>
      <c r="AG8" s="80">
        <f t="shared" si="9"/>
        <v>5.6</v>
      </c>
      <c r="AH8" s="80">
        <f t="shared" si="9"/>
        <v>5.4</v>
      </c>
      <c r="AI8" s="80">
        <f t="shared" si="9"/>
        <v>4.5999999999999996</v>
      </c>
      <c r="AJ8" s="80">
        <f t="shared" si="9"/>
        <v>3.4</v>
      </c>
      <c r="AK8" s="80">
        <f t="shared" si="9"/>
        <v>2.4</v>
      </c>
      <c r="AL8" s="80">
        <f t="shared" si="9"/>
        <v>2</v>
      </c>
      <c r="AM8" s="80">
        <f t="shared" si="9"/>
        <v>1.6</v>
      </c>
      <c r="AN8" s="80">
        <f t="shared" si="10"/>
        <v>1.6</v>
      </c>
      <c r="AO8" s="80">
        <f t="shared" si="10"/>
        <v>1</v>
      </c>
      <c r="AP8" s="80">
        <f t="shared" si="10"/>
        <v>1.4</v>
      </c>
      <c r="AQ8" s="80">
        <f t="shared" si="10"/>
        <v>1.6</v>
      </c>
      <c r="AR8" s="80">
        <f t="shared" si="10"/>
        <v>1.6</v>
      </c>
      <c r="AS8" s="80">
        <f t="shared" si="10"/>
        <v>0.8</v>
      </c>
      <c r="AT8" s="80">
        <f t="shared" si="10"/>
        <v>2.6</v>
      </c>
      <c r="AU8" s="80">
        <f t="shared" si="10"/>
        <v>3</v>
      </c>
      <c r="AV8" s="80">
        <f t="shared" si="10"/>
        <v>3</v>
      </c>
      <c r="AW8" s="80">
        <f t="shared" si="10"/>
        <v>3.4</v>
      </c>
      <c r="AX8" s="80">
        <f t="shared" si="11"/>
        <v>3.4</v>
      </c>
      <c r="AY8" s="80">
        <f t="shared" si="11"/>
        <v>3</v>
      </c>
      <c r="AZ8" s="80">
        <f t="shared" si="11"/>
        <v>4.8</v>
      </c>
      <c r="BA8" s="80">
        <f t="shared" si="11"/>
        <v>6</v>
      </c>
      <c r="BB8" s="80">
        <f t="shared" si="11"/>
        <v>8</v>
      </c>
      <c r="BC8" s="80">
        <f t="shared" si="11"/>
        <v>8</v>
      </c>
      <c r="BD8" s="80">
        <f t="shared" si="11"/>
        <v>8.6</v>
      </c>
      <c r="BE8" s="80">
        <f t="shared" si="11"/>
        <v>9.6</v>
      </c>
      <c r="BF8" s="80">
        <f t="shared" si="11"/>
        <v>8</v>
      </c>
      <c r="BG8" s="80">
        <f t="shared" si="11"/>
        <v>10</v>
      </c>
      <c r="BH8" s="80">
        <f t="shared" si="12"/>
        <v>12.4</v>
      </c>
      <c r="BI8" s="80">
        <f t="shared" si="12"/>
        <v>13.2</v>
      </c>
      <c r="BJ8" s="80">
        <f t="shared" si="12"/>
        <v>13</v>
      </c>
      <c r="BK8" s="80">
        <f t="shared" si="12"/>
        <v>17.600000000000001</v>
      </c>
      <c r="BL8" s="80">
        <f t="shared" si="12"/>
        <v>22.6</v>
      </c>
      <c r="BM8" s="80">
        <f t="shared" si="12"/>
        <v>26.6</v>
      </c>
      <c r="BN8" s="80">
        <f t="shared" si="12"/>
        <v>31.8</v>
      </c>
      <c r="BO8" s="80">
        <f t="shared" si="12"/>
        <v>37.799999999999997</v>
      </c>
      <c r="BP8" s="80">
        <f t="shared" si="12"/>
        <v>37.799999999999997</v>
      </c>
      <c r="BQ8" s="80">
        <f t="shared" si="12"/>
        <v>39.200000000000003</v>
      </c>
      <c r="BR8" s="80">
        <f t="shared" si="13"/>
        <v>42.6</v>
      </c>
      <c r="BS8" s="80">
        <f t="shared" si="13"/>
        <v>49.2</v>
      </c>
      <c r="BT8" s="80">
        <f t="shared" si="13"/>
        <v>50.2</v>
      </c>
      <c r="BU8" s="80">
        <f t="shared" si="13"/>
        <v>55.4</v>
      </c>
      <c r="BV8" s="80">
        <f t="shared" si="13"/>
        <v>58.6</v>
      </c>
      <c r="BW8" s="80">
        <f t="shared" si="13"/>
        <v>57.2</v>
      </c>
      <c r="BX8" s="80">
        <f t="shared" si="13"/>
        <v>49.6</v>
      </c>
      <c r="BY8" s="80">
        <f t="shared" si="13"/>
        <v>48.6</v>
      </c>
      <c r="BZ8" s="80">
        <f t="shared" si="13"/>
        <v>53.6</v>
      </c>
      <c r="CA8" s="80">
        <f t="shared" si="13"/>
        <v>49.4</v>
      </c>
      <c r="CB8" s="80">
        <f t="shared" si="14"/>
        <v>54</v>
      </c>
      <c r="CC8" s="80">
        <f t="shared" si="14"/>
        <v>62</v>
      </c>
      <c r="CD8" s="80">
        <f t="shared" si="14"/>
        <v>76.599999999999994</v>
      </c>
      <c r="CE8" s="80">
        <f t="shared" si="14"/>
        <v>75</v>
      </c>
      <c r="CF8" s="80">
        <f t="shared" si="14"/>
        <v>86.4</v>
      </c>
      <c r="CG8" s="80">
        <f t="shared" si="14"/>
        <v>101.8</v>
      </c>
      <c r="CH8" s="80">
        <f t="shared" si="14"/>
        <v>144.19999999999999</v>
      </c>
      <c r="CI8" s="80">
        <f t="shared" si="14"/>
        <v>159.80000000000001</v>
      </c>
      <c r="CJ8" s="80">
        <f t="shared" si="14"/>
        <v>184.8</v>
      </c>
      <c r="CK8" s="80">
        <f t="shared" si="14"/>
        <v>210.2</v>
      </c>
      <c r="CL8" s="80">
        <f t="shared" si="15"/>
        <v>259</v>
      </c>
      <c r="CM8" s="80">
        <f t="shared" si="15"/>
        <v>268.39999999999998</v>
      </c>
      <c r="CN8" s="80">
        <f t="shared" si="15"/>
        <v>318.2</v>
      </c>
      <c r="CO8" s="80">
        <f t="shared" si="15"/>
        <v>425.6</v>
      </c>
      <c r="CP8" s="80">
        <f t="shared" si="15"/>
        <v>503.6</v>
      </c>
      <c r="CQ8" s="80">
        <f t="shared" si="15"/>
        <v>614.79999999999995</v>
      </c>
      <c r="CR8" s="80">
        <f t="shared" si="15"/>
        <v>667.2</v>
      </c>
      <c r="CS8" s="80">
        <f t="shared" si="15"/>
        <v>863</v>
      </c>
      <c r="CT8" s="80">
        <f t="shared" si="15"/>
        <v>939.6</v>
      </c>
      <c r="CU8" s="80">
        <f t="shared" si="15"/>
        <v>1018.2</v>
      </c>
      <c r="CV8" s="80">
        <f t="shared" si="16"/>
        <v>1037.2</v>
      </c>
      <c r="CW8" s="80">
        <f t="shared" si="16"/>
        <v>1097.4000000000001</v>
      </c>
      <c r="CX8" s="80">
        <f t="shared" si="16"/>
        <v>935.8</v>
      </c>
      <c r="CY8" s="80">
        <f t="shared" si="16"/>
        <v>899.8</v>
      </c>
      <c r="CZ8" s="80">
        <f t="shared" si="16"/>
        <v>856.4</v>
      </c>
      <c r="DA8" s="80">
        <f t="shared" si="16"/>
        <v>754.6</v>
      </c>
      <c r="DB8" s="80">
        <f t="shared" si="16"/>
        <v>713.2</v>
      </c>
      <c r="DC8" s="80">
        <f t="shared" si="16"/>
        <v>695.2</v>
      </c>
      <c r="DD8" s="80">
        <f t="shared" si="16"/>
        <v>695.4</v>
      </c>
      <c r="DE8" s="80">
        <f t="shared" si="16"/>
        <v>625</v>
      </c>
      <c r="DF8" s="80">
        <f t="shared" si="17"/>
        <v>650.79999999999995</v>
      </c>
      <c r="DG8" s="80">
        <f t="shared" si="17"/>
        <v>627.4</v>
      </c>
      <c r="DH8" s="80">
        <f t="shared" si="17"/>
        <v>648.20000000000005</v>
      </c>
      <c r="DI8" s="80">
        <f t="shared" si="17"/>
        <v>619.4</v>
      </c>
      <c r="DJ8" s="80">
        <f t="shared" si="17"/>
        <v>678.2</v>
      </c>
      <c r="DK8" s="80">
        <f t="shared" si="17"/>
        <v>700.4</v>
      </c>
      <c r="DL8" s="80">
        <f t="shared" si="17"/>
        <v>736.4</v>
      </c>
      <c r="DM8" s="80">
        <f t="shared" si="17"/>
        <v>785.2</v>
      </c>
      <c r="DN8" s="80">
        <f t="shared" si="17"/>
        <v>724.8</v>
      </c>
      <c r="DO8" s="80">
        <f t="shared" si="17"/>
        <v>746.4</v>
      </c>
      <c r="DP8" s="80">
        <f t="shared" si="18"/>
        <v>727.8</v>
      </c>
      <c r="DQ8" s="80">
        <f t="shared" si="18"/>
        <v>727.6</v>
      </c>
      <c r="DR8" s="80">
        <f t="shared" si="18"/>
        <v>711</v>
      </c>
      <c r="DS8" s="80">
        <f t="shared" si="18"/>
        <v>706.8</v>
      </c>
      <c r="DT8" s="80">
        <f t="shared" si="18"/>
        <v>673.4</v>
      </c>
      <c r="DU8" s="80">
        <f t="shared" si="18"/>
        <v>599.4</v>
      </c>
      <c r="DV8" s="80">
        <f t="shared" si="18"/>
        <v>539.20000000000005</v>
      </c>
      <c r="DW8" s="80">
        <f t="shared" si="18"/>
        <v>494.6</v>
      </c>
      <c r="DX8" s="80">
        <f t="shared" si="18"/>
        <v>491.2</v>
      </c>
      <c r="DY8" s="80">
        <f t="shared" si="18"/>
        <v>477.6</v>
      </c>
      <c r="DZ8" s="80">
        <f t="shared" si="18"/>
        <v>545</v>
      </c>
      <c r="EA8" s="80">
        <f t="shared" si="18"/>
        <v>564.4</v>
      </c>
      <c r="EB8" s="80" t="e">
        <f t="shared" si="18"/>
        <v>#N/A</v>
      </c>
      <c r="EC8" s="80" t="e">
        <f t="shared" si="18"/>
        <v>#N/A</v>
      </c>
      <c r="ED8">
        <v>1</v>
      </c>
      <c r="EF8" s="10">
        <f t="shared" ca="1" si="19"/>
        <v>599.4</v>
      </c>
      <c r="EG8" s="10">
        <f t="shared" ca="1" si="19"/>
        <v>539.20000000000005</v>
      </c>
      <c r="EH8" s="10">
        <f t="shared" ca="1" si="19"/>
        <v>494.6</v>
      </c>
      <c r="EI8" s="10">
        <f t="shared" ca="1" si="19"/>
        <v>491.2</v>
      </c>
      <c r="EJ8" s="10">
        <f t="shared" ca="1" si="19"/>
        <v>477.6</v>
      </c>
      <c r="EK8" s="10">
        <f t="shared" ca="1" si="19"/>
        <v>545</v>
      </c>
      <c r="EL8" s="10">
        <f t="shared" ca="1" si="19"/>
        <v>564.4</v>
      </c>
      <c r="EM8" s="10">
        <f t="shared" ca="1" si="20"/>
        <v>530.19999999999993</v>
      </c>
      <c r="EO8" s="10">
        <f t="array" ref="EO8">MAX(IF(ISNA(J8:EC8),"",J8:EC8))</f>
        <v>1097.4000000000001</v>
      </c>
      <c r="EP8" s="52">
        <f t="shared" ca="1" si="21"/>
        <v>0.48314197193366126</v>
      </c>
    </row>
    <row r="9" spans="1:146" ht="30" customHeight="1" x14ac:dyDescent="0.25">
      <c r="A9" s="81">
        <f>VLOOKUP(D9,Countries!$D$5:$F$254,3,FALSE)</f>
        <v>78900000</v>
      </c>
      <c r="B9" s="86">
        <f t="shared" ca="1" si="2"/>
        <v>0.69908356501633473</v>
      </c>
      <c r="C9" s="80" t="str">
        <f>VLOOKUP(D9,Countries!$D$5:$E$254,2,FALSE)</f>
        <v>Asia</v>
      </c>
      <c r="D9" s="80" t="str">
        <f>Infections!A84</f>
        <v>Iran</v>
      </c>
      <c r="E9" s="80">
        <f t="shared" ca="1" si="3"/>
        <v>135701</v>
      </c>
      <c r="F9" s="81">
        <f t="shared" ca="1" si="4"/>
        <v>2133.7428571428568</v>
      </c>
      <c r="G9" s="80"/>
      <c r="H9" s="80">
        <f t="shared" si="5"/>
        <v>0</v>
      </c>
      <c r="I9" s="80">
        <f t="shared" si="6"/>
        <v>0</v>
      </c>
      <c r="J9" s="80" t="e">
        <f t="shared" si="7"/>
        <v>#N/A</v>
      </c>
      <c r="K9" s="80" t="e">
        <f t="shared" si="7"/>
        <v>#N/A</v>
      </c>
      <c r="L9" s="80" t="e">
        <f t="shared" si="7"/>
        <v>#N/A</v>
      </c>
      <c r="M9" s="80">
        <f t="shared" si="7"/>
        <v>0</v>
      </c>
      <c r="N9" s="80">
        <f t="shared" si="7"/>
        <v>0</v>
      </c>
      <c r="O9" s="80">
        <f t="shared" si="7"/>
        <v>0</v>
      </c>
      <c r="P9" s="80">
        <f t="shared" si="7"/>
        <v>0</v>
      </c>
      <c r="Q9" s="80">
        <f t="shared" si="7"/>
        <v>0</v>
      </c>
      <c r="R9" s="80">
        <f t="shared" si="7"/>
        <v>0</v>
      </c>
      <c r="S9" s="80">
        <f t="shared" si="7"/>
        <v>0</v>
      </c>
      <c r="T9" s="80">
        <f t="shared" si="8"/>
        <v>0</v>
      </c>
      <c r="U9" s="80">
        <f t="shared" si="8"/>
        <v>0</v>
      </c>
      <c r="V9" s="80">
        <f t="shared" si="8"/>
        <v>0</v>
      </c>
      <c r="W9" s="80">
        <f t="shared" si="8"/>
        <v>0</v>
      </c>
      <c r="X9" s="80">
        <f t="shared" si="8"/>
        <v>0</v>
      </c>
      <c r="Y9" s="80">
        <f t="shared" si="8"/>
        <v>0</v>
      </c>
      <c r="Z9" s="80">
        <f t="shared" si="8"/>
        <v>0</v>
      </c>
      <c r="AA9" s="80">
        <f t="shared" si="8"/>
        <v>0</v>
      </c>
      <c r="AB9" s="80">
        <f t="shared" si="8"/>
        <v>0</v>
      </c>
      <c r="AC9" s="80">
        <f t="shared" si="8"/>
        <v>0</v>
      </c>
      <c r="AD9" s="80">
        <f t="shared" si="9"/>
        <v>0</v>
      </c>
      <c r="AE9" s="80">
        <f t="shared" si="9"/>
        <v>0</v>
      </c>
      <c r="AF9" s="80">
        <f t="shared" si="9"/>
        <v>0</v>
      </c>
      <c r="AG9" s="80">
        <f t="shared" si="9"/>
        <v>0</v>
      </c>
      <c r="AH9" s="80">
        <f t="shared" si="9"/>
        <v>0</v>
      </c>
      <c r="AI9" s="80">
        <f t="shared" si="9"/>
        <v>0</v>
      </c>
      <c r="AJ9" s="80">
        <f t="shared" si="9"/>
        <v>0.4</v>
      </c>
      <c r="AK9" s="80">
        <f t="shared" si="9"/>
        <v>1</v>
      </c>
      <c r="AL9" s="80">
        <f t="shared" si="9"/>
        <v>3.6</v>
      </c>
      <c r="AM9" s="80">
        <f t="shared" si="9"/>
        <v>5.6</v>
      </c>
      <c r="AN9" s="80">
        <f t="shared" si="10"/>
        <v>8.6</v>
      </c>
      <c r="AO9" s="80">
        <f t="shared" si="10"/>
        <v>11.8</v>
      </c>
      <c r="AP9" s="80">
        <f t="shared" si="10"/>
        <v>18</v>
      </c>
      <c r="AQ9" s="80">
        <f t="shared" si="10"/>
        <v>24.2</v>
      </c>
      <c r="AR9" s="80">
        <f t="shared" si="10"/>
        <v>43.4</v>
      </c>
      <c r="AS9" s="80">
        <f t="shared" si="10"/>
        <v>69</v>
      </c>
      <c r="AT9" s="80">
        <f t="shared" si="10"/>
        <v>106.4</v>
      </c>
      <c r="AU9" s="80">
        <f t="shared" si="10"/>
        <v>176.6</v>
      </c>
      <c r="AV9" s="80">
        <f t="shared" si="10"/>
        <v>272.39999999999998</v>
      </c>
      <c r="AW9" s="80">
        <f t="shared" si="10"/>
        <v>418.2</v>
      </c>
      <c r="AX9" s="80">
        <f t="shared" si="11"/>
        <v>506.8</v>
      </c>
      <c r="AY9" s="80">
        <f t="shared" si="11"/>
        <v>584</v>
      </c>
      <c r="AZ9" s="80">
        <f t="shared" si="11"/>
        <v>753.8</v>
      </c>
      <c r="BA9" s="80">
        <f t="shared" si="11"/>
        <v>864.4</v>
      </c>
      <c r="BB9" s="80">
        <f t="shared" si="11"/>
        <v>846</v>
      </c>
      <c r="BC9" s="80">
        <f t="shared" si="11"/>
        <v>847.8</v>
      </c>
      <c r="BD9" s="80">
        <f t="shared" si="11"/>
        <v>905.8</v>
      </c>
      <c r="BE9" s="80">
        <f t="shared" si="11"/>
        <v>850.6</v>
      </c>
      <c r="BF9" s="80">
        <f t="shared" si="11"/>
        <v>850.4</v>
      </c>
      <c r="BG9" s="80">
        <f t="shared" si="11"/>
        <v>959.6</v>
      </c>
      <c r="BH9" s="80">
        <f t="shared" si="12"/>
        <v>1113.5999999999999</v>
      </c>
      <c r="BI9" s="80">
        <f t="shared" si="12"/>
        <v>1179.2</v>
      </c>
      <c r="BJ9" s="80">
        <f t="shared" si="12"/>
        <v>1198.2</v>
      </c>
      <c r="BK9" s="80">
        <f t="shared" si="12"/>
        <v>1218.8</v>
      </c>
      <c r="BL9" s="80">
        <f t="shared" si="12"/>
        <v>1199.4000000000001</v>
      </c>
      <c r="BM9" s="80">
        <f t="shared" si="12"/>
        <v>1135.5999999999999</v>
      </c>
      <c r="BN9" s="80">
        <f t="shared" si="12"/>
        <v>1141.2</v>
      </c>
      <c r="BO9" s="80">
        <f t="shared" si="12"/>
        <v>1123.8</v>
      </c>
      <c r="BP9" s="80">
        <f t="shared" si="12"/>
        <v>1093.8</v>
      </c>
      <c r="BQ9" s="80">
        <f t="shared" si="12"/>
        <v>1137.5999999999999</v>
      </c>
      <c r="BR9" s="80">
        <f t="shared" si="13"/>
        <v>1280.8</v>
      </c>
      <c r="BS9" s="80">
        <f t="shared" si="13"/>
        <v>1474.6</v>
      </c>
      <c r="BT9" s="80">
        <f t="shared" si="13"/>
        <v>1759.2</v>
      </c>
      <c r="BU9" s="80">
        <f t="shared" si="13"/>
        <v>2138.8000000000002</v>
      </c>
      <c r="BV9" s="80">
        <f t="shared" si="13"/>
        <v>2471.8000000000002</v>
      </c>
      <c r="BW9" s="80">
        <f t="shared" si="13"/>
        <v>2699.6</v>
      </c>
      <c r="BX9" s="80">
        <f t="shared" si="13"/>
        <v>2895.6</v>
      </c>
      <c r="BY9" s="80">
        <f t="shared" si="13"/>
        <v>3039.8</v>
      </c>
      <c r="BZ9" s="80">
        <f t="shared" si="13"/>
        <v>3052.2</v>
      </c>
      <c r="CA9" s="80">
        <f t="shared" si="13"/>
        <v>3012</v>
      </c>
      <c r="CB9" s="80">
        <f t="shared" si="14"/>
        <v>2974.8</v>
      </c>
      <c r="CC9" s="80">
        <f t="shared" si="14"/>
        <v>2849.6</v>
      </c>
      <c r="CD9" s="80">
        <f t="shared" si="14"/>
        <v>2724.2</v>
      </c>
      <c r="CE9" s="80">
        <f t="shared" si="14"/>
        <v>2581.4</v>
      </c>
      <c r="CF9" s="80">
        <f t="shared" si="14"/>
        <v>2424.1999999999998</v>
      </c>
      <c r="CG9" s="80">
        <f t="shared" si="14"/>
        <v>2280.6</v>
      </c>
      <c r="CH9" s="80">
        <f t="shared" si="14"/>
        <v>2095.4</v>
      </c>
      <c r="CI9" s="80">
        <f t="shared" si="14"/>
        <v>1993.2</v>
      </c>
      <c r="CJ9" s="80">
        <f t="shared" si="14"/>
        <v>1905.8</v>
      </c>
      <c r="CK9" s="80">
        <f t="shared" si="14"/>
        <v>1819.4</v>
      </c>
      <c r="CL9" s="80">
        <f t="shared" si="15"/>
        <v>1743.4</v>
      </c>
      <c r="CM9" s="80">
        <f t="shared" si="15"/>
        <v>1731.4</v>
      </c>
      <c r="CN9" s="80">
        <f t="shared" si="15"/>
        <v>1639.4</v>
      </c>
      <c r="CO9" s="80">
        <f t="shared" si="15"/>
        <v>1593.2</v>
      </c>
      <c r="CP9" s="80">
        <f t="shared" si="15"/>
        <v>1561.6</v>
      </c>
      <c r="CQ9" s="80">
        <f t="shared" si="15"/>
        <v>1513</v>
      </c>
      <c r="CR9" s="80">
        <f t="shared" si="15"/>
        <v>1466.8</v>
      </c>
      <c r="CS9" s="80">
        <f t="shared" si="15"/>
        <v>1423.2</v>
      </c>
      <c r="CT9" s="80">
        <f t="shared" si="15"/>
        <v>1361.4</v>
      </c>
      <c r="CU9" s="80">
        <f t="shared" si="15"/>
        <v>1300.4000000000001</v>
      </c>
      <c r="CV9" s="80">
        <f t="shared" si="16"/>
        <v>1231.5999999999999</v>
      </c>
      <c r="CW9" s="80">
        <f t="shared" si="16"/>
        <v>1196.5999999999999</v>
      </c>
      <c r="CX9" s="80">
        <f t="shared" si="16"/>
        <v>1164.5999999999999</v>
      </c>
      <c r="CY9" s="80">
        <f t="shared" si="16"/>
        <v>1135.8</v>
      </c>
      <c r="CZ9" s="80">
        <f t="shared" si="16"/>
        <v>1095.2</v>
      </c>
      <c r="DA9" s="80">
        <f t="shared" si="16"/>
        <v>1111.5999999999999</v>
      </c>
      <c r="DB9" s="80">
        <f t="shared" si="16"/>
        <v>1092.5999999999999</v>
      </c>
      <c r="DC9" s="80">
        <f t="shared" si="16"/>
        <v>1062.4000000000001</v>
      </c>
      <c r="DD9" s="80">
        <f t="shared" si="16"/>
        <v>1033</v>
      </c>
      <c r="DE9" s="80">
        <f t="shared" si="16"/>
        <v>995.2</v>
      </c>
      <c r="DF9" s="80">
        <f t="shared" si="17"/>
        <v>968</v>
      </c>
      <c r="DG9" s="80">
        <f t="shared" si="17"/>
        <v>998</v>
      </c>
      <c r="DH9" s="80">
        <f t="shared" si="17"/>
        <v>1066</v>
      </c>
      <c r="DI9" s="80">
        <f t="shared" si="17"/>
        <v>1200.8</v>
      </c>
      <c r="DJ9" s="80">
        <f t="shared" si="17"/>
        <v>1337.4</v>
      </c>
      <c r="DK9" s="80">
        <f t="shared" si="17"/>
        <v>1453.4</v>
      </c>
      <c r="DL9" s="80">
        <f t="shared" si="17"/>
        <v>1514.6</v>
      </c>
      <c r="DM9" s="80">
        <f t="shared" si="17"/>
        <v>1526.6</v>
      </c>
      <c r="DN9" s="80">
        <f t="shared" si="17"/>
        <v>1527.2</v>
      </c>
      <c r="DO9" s="80">
        <f t="shared" si="17"/>
        <v>1526.4</v>
      </c>
      <c r="DP9" s="80">
        <f t="shared" si="18"/>
        <v>1606.8</v>
      </c>
      <c r="DQ9" s="80">
        <f t="shared" si="18"/>
        <v>1662.6</v>
      </c>
      <c r="DR9" s="80">
        <f t="shared" si="18"/>
        <v>1806.4</v>
      </c>
      <c r="DS9" s="80">
        <f t="shared" si="18"/>
        <v>1821.2</v>
      </c>
      <c r="DT9" s="80">
        <f t="shared" si="18"/>
        <v>1886.2</v>
      </c>
      <c r="DU9" s="80">
        <f t="shared" si="18"/>
        <v>1953.4</v>
      </c>
      <c r="DV9" s="80">
        <f t="shared" si="18"/>
        <v>2014</v>
      </c>
      <c r="DW9" s="80">
        <f t="shared" si="18"/>
        <v>2062.8000000000002</v>
      </c>
      <c r="DX9" s="80">
        <f t="shared" si="18"/>
        <v>2189.8000000000002</v>
      </c>
      <c r="DY9" s="80">
        <f t="shared" si="18"/>
        <v>2290.8000000000002</v>
      </c>
      <c r="DZ9" s="80">
        <f t="shared" si="18"/>
        <v>2205.8000000000002</v>
      </c>
      <c r="EA9" s="80">
        <f t="shared" si="18"/>
        <v>2219.6</v>
      </c>
      <c r="EB9" s="80" t="e">
        <f t="shared" si="18"/>
        <v>#N/A</v>
      </c>
      <c r="EC9" s="80" t="e">
        <f t="shared" si="18"/>
        <v>#N/A</v>
      </c>
      <c r="ED9">
        <v>1</v>
      </c>
      <c r="EF9" s="10">
        <f t="shared" ca="1" si="19"/>
        <v>1953.4</v>
      </c>
      <c r="EG9" s="10">
        <f t="shared" ca="1" si="19"/>
        <v>2014</v>
      </c>
      <c r="EH9" s="10">
        <f t="shared" ca="1" si="19"/>
        <v>2062.8000000000002</v>
      </c>
      <c r="EI9" s="10">
        <f t="shared" ca="1" si="19"/>
        <v>2189.8000000000002</v>
      </c>
      <c r="EJ9" s="10">
        <f t="shared" ca="1" si="19"/>
        <v>2290.8000000000002</v>
      </c>
      <c r="EK9" s="10">
        <f t="shared" ca="1" si="19"/>
        <v>2205.8000000000002</v>
      </c>
      <c r="EL9" s="10">
        <f t="shared" ca="1" si="19"/>
        <v>2219.6</v>
      </c>
      <c r="EM9" s="10">
        <f t="shared" ca="1" si="20"/>
        <v>2133.7428571428568</v>
      </c>
      <c r="EO9" s="10">
        <f t="array" ref="EO9">MAX(IF(ISNA(J9:EC9),"",J9:EC9))</f>
        <v>3052.2</v>
      </c>
      <c r="EP9" s="52">
        <f t="shared" ca="1" si="21"/>
        <v>0.69908356501633473</v>
      </c>
    </row>
    <row r="10" spans="1:146" ht="30" hidden="1" customHeight="1" x14ac:dyDescent="0.25">
      <c r="A10" s="81">
        <f>VLOOKUP(D10,Countries!$D$5:$F$254,3,FALSE)</f>
        <v>2000</v>
      </c>
      <c r="B10" s="86">
        <f t="shared" ca="1" si="2"/>
        <v>-3.8993264799716408E-3</v>
      </c>
      <c r="C10" s="80" t="str">
        <f>VLOOKUP(D10,Countries!$D$5:$E$254,2,FALSE)</f>
        <v>Asia</v>
      </c>
      <c r="D10" s="80" t="str">
        <f>Infections!A51</f>
        <v>Diamond Princess</v>
      </c>
      <c r="E10" s="80">
        <f t="shared" ca="1" si="3"/>
        <v>712</v>
      </c>
      <c r="F10" s="81">
        <f t="shared" ca="1" si="4"/>
        <v>-0.31428571428571422</v>
      </c>
      <c r="G10" s="80"/>
      <c r="H10" s="80">
        <f t="shared" si="5"/>
        <v>0</v>
      </c>
      <c r="I10" s="80">
        <f t="shared" si="6"/>
        <v>0</v>
      </c>
      <c r="J10" s="80" t="e">
        <f t="shared" si="7"/>
        <v>#N/A</v>
      </c>
      <c r="K10" s="80" t="e">
        <f t="shared" si="7"/>
        <v>#N/A</v>
      </c>
      <c r="L10" s="80" t="e">
        <f t="shared" si="7"/>
        <v>#N/A</v>
      </c>
      <c r="M10" s="80">
        <f t="shared" si="7"/>
        <v>0</v>
      </c>
      <c r="N10" s="80">
        <f t="shared" si="7"/>
        <v>0</v>
      </c>
      <c r="O10" s="80">
        <f t="shared" si="7"/>
        <v>0</v>
      </c>
      <c r="P10" s="80">
        <f t="shared" si="7"/>
        <v>0</v>
      </c>
      <c r="Q10" s="80">
        <f t="shared" si="7"/>
        <v>0</v>
      </c>
      <c r="R10" s="80">
        <f t="shared" si="7"/>
        <v>0</v>
      </c>
      <c r="S10" s="80">
        <f t="shared" si="7"/>
        <v>0</v>
      </c>
      <c r="T10" s="80">
        <f t="shared" si="8"/>
        <v>0</v>
      </c>
      <c r="U10" s="80">
        <f t="shared" si="8"/>
        <v>0</v>
      </c>
      <c r="V10" s="80">
        <f t="shared" si="8"/>
        <v>0</v>
      </c>
      <c r="W10" s="80">
        <f t="shared" si="8"/>
        <v>0</v>
      </c>
      <c r="X10" s="80">
        <f t="shared" si="8"/>
        <v>12.2</v>
      </c>
      <c r="Y10" s="80">
        <f t="shared" si="8"/>
        <v>12.2</v>
      </c>
      <c r="Z10" s="80">
        <f t="shared" si="8"/>
        <v>12.8</v>
      </c>
      <c r="AA10" s="80">
        <f t="shared" si="8"/>
        <v>27</v>
      </c>
      <c r="AB10" s="80">
        <f t="shared" si="8"/>
        <v>27</v>
      </c>
      <c r="AC10" s="80">
        <f t="shared" si="8"/>
        <v>22.8</v>
      </c>
      <c r="AD10" s="80">
        <f t="shared" si="9"/>
        <v>22.8</v>
      </c>
      <c r="AE10" s="80">
        <f t="shared" si="9"/>
        <v>30.8</v>
      </c>
      <c r="AF10" s="80">
        <f t="shared" si="9"/>
        <v>30</v>
      </c>
      <c r="AG10" s="80">
        <f t="shared" si="9"/>
        <v>44</v>
      </c>
      <c r="AH10" s="80">
        <f t="shared" si="9"/>
        <v>55.8</v>
      </c>
      <c r="AI10" s="80">
        <f t="shared" si="9"/>
        <v>73.400000000000006</v>
      </c>
      <c r="AJ10" s="80">
        <f t="shared" si="9"/>
        <v>80.599999999999994</v>
      </c>
      <c r="AK10" s="80">
        <f t="shared" si="9"/>
        <v>69.8</v>
      </c>
      <c r="AL10" s="80">
        <f t="shared" si="9"/>
        <v>55.8</v>
      </c>
      <c r="AM10" s="80">
        <f t="shared" si="9"/>
        <v>36</v>
      </c>
      <c r="AN10" s="80">
        <f t="shared" si="10"/>
        <v>29.8</v>
      </c>
      <c r="AO10" s="80">
        <f t="shared" si="10"/>
        <v>14</v>
      </c>
      <c r="AP10" s="80">
        <f t="shared" si="10"/>
        <v>11.4</v>
      </c>
      <c r="AQ10" s="80">
        <f t="shared" si="10"/>
        <v>14.2</v>
      </c>
      <c r="AR10" s="80">
        <f t="shared" si="10"/>
        <v>14.2</v>
      </c>
      <c r="AS10" s="80">
        <f t="shared" si="10"/>
        <v>2.8</v>
      </c>
      <c r="AT10" s="80">
        <f t="shared" si="10"/>
        <v>2.8</v>
      </c>
      <c r="AU10" s="80">
        <f t="shared" si="10"/>
        <v>2.8</v>
      </c>
      <c r="AV10" s="80">
        <f t="shared" si="10"/>
        <v>0</v>
      </c>
      <c r="AW10" s="80">
        <f t="shared" si="10"/>
        <v>0.2</v>
      </c>
      <c r="AX10" s="80">
        <f t="shared" si="11"/>
        <v>0.2</v>
      </c>
      <c r="AY10" s="80">
        <f t="shared" si="11"/>
        <v>0.2</v>
      </c>
      <c r="AZ10" s="80">
        <f t="shared" si="11"/>
        <v>0.2</v>
      </c>
      <c r="BA10" s="80">
        <f t="shared" si="11"/>
        <v>0.2</v>
      </c>
      <c r="BB10" s="80">
        <f t="shared" si="11"/>
        <v>0</v>
      </c>
      <c r="BC10" s="80">
        <f t="shared" si="11"/>
        <v>0</v>
      </c>
      <c r="BD10" s="80">
        <f t="shared" si="11"/>
        <v>0</v>
      </c>
      <c r="BE10" s="80">
        <f t="shared" si="11"/>
        <v>0</v>
      </c>
      <c r="BF10" s="80">
        <f t="shared" si="11"/>
        <v>0</v>
      </c>
      <c r="BG10" s="80">
        <f t="shared" si="11"/>
        <v>0.2</v>
      </c>
      <c r="BH10" s="80">
        <f t="shared" si="12"/>
        <v>0</v>
      </c>
      <c r="BI10" s="80">
        <f t="shared" si="12"/>
        <v>0</v>
      </c>
      <c r="BJ10" s="80">
        <f t="shared" si="12"/>
        <v>0</v>
      </c>
      <c r="BK10" s="80">
        <f t="shared" si="12"/>
        <v>0</v>
      </c>
      <c r="BL10" s="80">
        <f t="shared" si="12"/>
        <v>1</v>
      </c>
      <c r="BM10" s="80">
        <f t="shared" si="12"/>
        <v>1.2</v>
      </c>
      <c r="BN10" s="80">
        <f t="shared" si="12"/>
        <v>1.2</v>
      </c>
      <c r="BO10" s="80">
        <f t="shared" si="12"/>
        <v>1.2</v>
      </c>
      <c r="BP10" s="80">
        <f t="shared" si="12"/>
        <v>1.2</v>
      </c>
      <c r="BQ10" s="80">
        <f t="shared" si="12"/>
        <v>0</v>
      </c>
      <c r="BR10" s="80">
        <f t="shared" si="13"/>
        <v>0</v>
      </c>
      <c r="BS10" s="80">
        <f t="shared" si="13"/>
        <v>0</v>
      </c>
      <c r="BT10" s="80">
        <f t="shared" si="13"/>
        <v>0</v>
      </c>
      <c r="BU10" s="80">
        <f t="shared" si="13"/>
        <v>0</v>
      </c>
      <c r="BV10" s="80">
        <f t="shared" si="13"/>
        <v>0</v>
      </c>
      <c r="BW10" s="80">
        <f t="shared" si="13"/>
        <v>0</v>
      </c>
      <c r="BX10" s="80">
        <f t="shared" si="13"/>
        <v>0</v>
      </c>
      <c r="BY10" s="80">
        <f t="shared" si="13"/>
        <v>0</v>
      </c>
      <c r="BZ10" s="80">
        <f t="shared" si="13"/>
        <v>0</v>
      </c>
      <c r="CA10" s="80">
        <f t="shared" si="13"/>
        <v>0</v>
      </c>
      <c r="CB10" s="80">
        <f t="shared" si="14"/>
        <v>0</v>
      </c>
      <c r="CC10" s="80">
        <f t="shared" si="14"/>
        <v>0</v>
      </c>
      <c r="CD10" s="80">
        <f t="shared" si="14"/>
        <v>0</v>
      </c>
      <c r="CE10" s="80">
        <f t="shared" si="14"/>
        <v>0</v>
      </c>
      <c r="CF10" s="80">
        <f t="shared" si="14"/>
        <v>0</v>
      </c>
      <c r="CG10" s="80">
        <f t="shared" si="14"/>
        <v>0.2</v>
      </c>
      <c r="CH10" s="80">
        <f t="shared" si="14"/>
        <v>0</v>
      </c>
      <c r="CI10" s="80">
        <f t="shared" si="14"/>
        <v>0</v>
      </c>
      <c r="CJ10" s="80">
        <f t="shared" si="14"/>
        <v>0</v>
      </c>
      <c r="CK10" s="80">
        <f t="shared" si="14"/>
        <v>0</v>
      </c>
      <c r="CL10" s="80">
        <f t="shared" si="15"/>
        <v>-0.2</v>
      </c>
      <c r="CM10" s="80">
        <f t="shared" si="15"/>
        <v>0</v>
      </c>
      <c r="CN10" s="80">
        <f t="shared" si="15"/>
        <v>0</v>
      </c>
      <c r="CO10" s="80">
        <f t="shared" si="15"/>
        <v>0</v>
      </c>
      <c r="CP10" s="80">
        <f t="shared" si="15"/>
        <v>0</v>
      </c>
      <c r="CQ10" s="80">
        <f t="shared" si="15"/>
        <v>0</v>
      </c>
      <c r="CR10" s="80">
        <f t="shared" si="15"/>
        <v>0</v>
      </c>
      <c r="CS10" s="80">
        <f t="shared" si="15"/>
        <v>0</v>
      </c>
      <c r="CT10" s="80">
        <f t="shared" si="15"/>
        <v>0</v>
      </c>
      <c r="CU10" s="80">
        <f t="shared" si="15"/>
        <v>0</v>
      </c>
      <c r="CV10" s="80">
        <f t="shared" si="16"/>
        <v>0</v>
      </c>
      <c r="CW10" s="80">
        <f t="shared" si="16"/>
        <v>0</v>
      </c>
      <c r="CX10" s="80">
        <f t="shared" si="16"/>
        <v>0</v>
      </c>
      <c r="CY10" s="80">
        <f t="shared" si="16"/>
        <v>0</v>
      </c>
      <c r="CZ10" s="80">
        <f t="shared" si="16"/>
        <v>0</v>
      </c>
      <c r="DA10" s="80">
        <f t="shared" si="16"/>
        <v>0</v>
      </c>
      <c r="DB10" s="80">
        <f t="shared" si="16"/>
        <v>0</v>
      </c>
      <c r="DC10" s="80">
        <f t="shared" si="16"/>
        <v>0</v>
      </c>
      <c r="DD10" s="80">
        <f t="shared" si="16"/>
        <v>0</v>
      </c>
      <c r="DE10" s="80">
        <f t="shared" si="16"/>
        <v>0</v>
      </c>
      <c r="DF10" s="80">
        <f t="shared" si="17"/>
        <v>0</v>
      </c>
      <c r="DG10" s="80">
        <f t="shared" si="17"/>
        <v>0</v>
      </c>
      <c r="DH10" s="80">
        <f t="shared" si="17"/>
        <v>0</v>
      </c>
      <c r="DI10" s="80">
        <f t="shared" si="17"/>
        <v>0</v>
      </c>
      <c r="DJ10" s="80">
        <f t="shared" si="17"/>
        <v>0</v>
      </c>
      <c r="DK10" s="80">
        <f t="shared" si="17"/>
        <v>0</v>
      </c>
      <c r="DL10" s="80">
        <f t="shared" si="17"/>
        <v>0</v>
      </c>
      <c r="DM10" s="80">
        <f t="shared" si="17"/>
        <v>0</v>
      </c>
      <c r="DN10" s="80">
        <f t="shared" si="17"/>
        <v>0</v>
      </c>
      <c r="DO10" s="80">
        <f t="shared" si="17"/>
        <v>0.8</v>
      </c>
      <c r="DP10" s="80">
        <f t="shared" si="18"/>
        <v>0.8</v>
      </c>
      <c r="DQ10" s="80">
        <f t="shared" si="18"/>
        <v>0.8</v>
      </c>
      <c r="DR10" s="80">
        <f t="shared" si="18"/>
        <v>0.2</v>
      </c>
      <c r="DS10" s="80">
        <f t="shared" si="18"/>
        <v>0.2</v>
      </c>
      <c r="DT10" s="80">
        <f t="shared" si="18"/>
        <v>-0.6</v>
      </c>
      <c r="DU10" s="80">
        <f t="shared" si="18"/>
        <v>-0.6</v>
      </c>
      <c r="DV10" s="80">
        <f t="shared" si="18"/>
        <v>-0.6</v>
      </c>
      <c r="DW10" s="80">
        <f t="shared" si="18"/>
        <v>-0.2</v>
      </c>
      <c r="DX10" s="80">
        <f t="shared" si="18"/>
        <v>-0.2</v>
      </c>
      <c r="DY10" s="80">
        <f t="shared" si="18"/>
        <v>-0.2</v>
      </c>
      <c r="DZ10" s="80">
        <f t="shared" si="18"/>
        <v>-0.2</v>
      </c>
      <c r="EA10" s="80">
        <f t="shared" si="18"/>
        <v>-0.2</v>
      </c>
      <c r="EB10" s="80" t="e">
        <f t="shared" si="18"/>
        <v>#N/A</v>
      </c>
      <c r="EC10" s="80" t="e">
        <f t="shared" si="18"/>
        <v>#N/A</v>
      </c>
      <c r="ED10">
        <v>1</v>
      </c>
      <c r="EF10" s="10">
        <f t="shared" ca="1" si="19"/>
        <v>-0.6</v>
      </c>
      <c r="EG10" s="10">
        <f t="shared" ca="1" si="19"/>
        <v>-0.6</v>
      </c>
      <c r="EH10" s="10">
        <f t="shared" ca="1" si="19"/>
        <v>-0.2</v>
      </c>
      <c r="EI10" s="10">
        <f t="shared" ca="1" si="19"/>
        <v>-0.2</v>
      </c>
      <c r="EJ10" s="10">
        <f t="shared" ca="1" si="19"/>
        <v>-0.2</v>
      </c>
      <c r="EK10" s="10">
        <f t="shared" ca="1" si="19"/>
        <v>-0.2</v>
      </c>
      <c r="EL10" s="10">
        <f t="shared" ca="1" si="19"/>
        <v>-0.2</v>
      </c>
      <c r="EM10" s="10">
        <f t="shared" ca="1" si="20"/>
        <v>-0.31428571428571422</v>
      </c>
      <c r="EO10" s="10">
        <f t="array" ref="EO10">MAX(IF(ISNA(J10:EC10),"",J10:EC10))</f>
        <v>80.599999999999994</v>
      </c>
      <c r="EP10" s="52">
        <f t="shared" ca="1" si="21"/>
        <v>-3.8993264799716408E-3</v>
      </c>
    </row>
    <row r="11" spans="1:146" ht="30" customHeight="1" x14ac:dyDescent="0.25">
      <c r="A11" s="81">
        <f>VLOOKUP(D11,Countries!$D$5:$F$254,3,FALSE)</f>
        <v>92300000</v>
      </c>
      <c r="B11" s="86">
        <f t="shared" ca="1" si="2"/>
        <v>0.68401785714285712</v>
      </c>
      <c r="C11" s="80" t="str">
        <f>VLOOKUP(D11,Countries!$D$5:$E$254,2,FALSE)</f>
        <v>Asia</v>
      </c>
      <c r="D11" s="80" t="str">
        <f>Infections!A137</f>
        <v>Philippines</v>
      </c>
      <c r="E11" s="80">
        <f t="shared" ca="1" si="3"/>
        <v>14035</v>
      </c>
      <c r="F11" s="81">
        <f t="shared" ca="1" si="4"/>
        <v>218.88571428571427</v>
      </c>
      <c r="G11" s="80"/>
      <c r="H11" s="80">
        <f t="shared" si="5"/>
        <v>0</v>
      </c>
      <c r="I11" s="80">
        <f t="shared" si="6"/>
        <v>0</v>
      </c>
      <c r="J11" s="80" t="e">
        <f t="shared" si="7"/>
        <v>#N/A</v>
      </c>
      <c r="K11" s="80" t="e">
        <f t="shared" si="7"/>
        <v>#N/A</v>
      </c>
      <c r="L11" s="80" t="e">
        <f t="shared" si="7"/>
        <v>#N/A</v>
      </c>
      <c r="M11" s="80">
        <f t="shared" si="7"/>
        <v>0</v>
      </c>
      <c r="N11" s="80">
        <f t="shared" si="7"/>
        <v>0</v>
      </c>
      <c r="O11" s="80">
        <f t="shared" si="7"/>
        <v>0</v>
      </c>
      <c r="P11" s="80">
        <f t="shared" si="7"/>
        <v>0.2</v>
      </c>
      <c r="Q11" s="80">
        <f t="shared" si="7"/>
        <v>0.2</v>
      </c>
      <c r="R11" s="80">
        <f t="shared" si="7"/>
        <v>0.2</v>
      </c>
      <c r="S11" s="80">
        <f t="shared" si="7"/>
        <v>0.4</v>
      </c>
      <c r="T11" s="80">
        <f t="shared" si="8"/>
        <v>0.4</v>
      </c>
      <c r="U11" s="80">
        <f t="shared" si="8"/>
        <v>0.2</v>
      </c>
      <c r="V11" s="80">
        <f t="shared" si="8"/>
        <v>0.2</v>
      </c>
      <c r="W11" s="80">
        <f t="shared" si="8"/>
        <v>0.2</v>
      </c>
      <c r="X11" s="80">
        <f t="shared" si="8"/>
        <v>0.2</v>
      </c>
      <c r="Y11" s="80">
        <f t="shared" si="8"/>
        <v>0.2</v>
      </c>
      <c r="Z11" s="80">
        <f t="shared" si="8"/>
        <v>0.2</v>
      </c>
      <c r="AA11" s="80">
        <f t="shared" si="8"/>
        <v>0.2</v>
      </c>
      <c r="AB11" s="80">
        <f t="shared" si="8"/>
        <v>0.2</v>
      </c>
      <c r="AC11" s="80">
        <f t="shared" si="8"/>
        <v>0</v>
      </c>
      <c r="AD11" s="80">
        <f t="shared" si="9"/>
        <v>0</v>
      </c>
      <c r="AE11" s="80">
        <f t="shared" si="9"/>
        <v>0</v>
      </c>
      <c r="AF11" s="80">
        <f t="shared" si="9"/>
        <v>0</v>
      </c>
      <c r="AG11" s="80">
        <f t="shared" si="9"/>
        <v>0</v>
      </c>
      <c r="AH11" s="80">
        <f t="shared" si="9"/>
        <v>0</v>
      </c>
      <c r="AI11" s="80">
        <f t="shared" si="9"/>
        <v>0</v>
      </c>
      <c r="AJ11" s="80">
        <f t="shared" si="9"/>
        <v>0</v>
      </c>
      <c r="AK11" s="80">
        <f t="shared" si="9"/>
        <v>0</v>
      </c>
      <c r="AL11" s="80">
        <f t="shared" si="9"/>
        <v>0</v>
      </c>
      <c r="AM11" s="80">
        <f t="shared" si="9"/>
        <v>0</v>
      </c>
      <c r="AN11" s="80">
        <f t="shared" si="10"/>
        <v>0</v>
      </c>
      <c r="AO11" s="80">
        <f t="shared" si="10"/>
        <v>0</v>
      </c>
      <c r="AP11" s="80">
        <f t="shared" si="10"/>
        <v>0</v>
      </c>
      <c r="AQ11" s="80">
        <f t="shared" si="10"/>
        <v>0</v>
      </c>
      <c r="AR11" s="80">
        <f t="shared" si="10"/>
        <v>0</v>
      </c>
      <c r="AS11" s="80">
        <f t="shared" si="10"/>
        <v>0</v>
      </c>
      <c r="AT11" s="80">
        <f t="shared" si="10"/>
        <v>0</v>
      </c>
      <c r="AU11" s="80">
        <f t="shared" si="10"/>
        <v>0</v>
      </c>
      <c r="AV11" s="80">
        <f t="shared" si="10"/>
        <v>0</v>
      </c>
      <c r="AW11" s="80">
        <f t="shared" si="10"/>
        <v>0</v>
      </c>
      <c r="AX11" s="80">
        <f t="shared" si="11"/>
        <v>0</v>
      </c>
      <c r="AY11" s="80">
        <f t="shared" si="11"/>
        <v>0</v>
      </c>
      <c r="AZ11" s="80">
        <f t="shared" si="11"/>
        <v>0.4</v>
      </c>
      <c r="BA11" s="80">
        <f t="shared" si="11"/>
        <v>0.6</v>
      </c>
      <c r="BB11" s="80">
        <f t="shared" si="11"/>
        <v>1.4</v>
      </c>
      <c r="BC11" s="80">
        <f t="shared" si="11"/>
        <v>3.4</v>
      </c>
      <c r="BD11" s="80">
        <f t="shared" si="11"/>
        <v>6</v>
      </c>
      <c r="BE11" s="80">
        <f t="shared" si="11"/>
        <v>8.8000000000000007</v>
      </c>
      <c r="BF11" s="80">
        <f t="shared" si="11"/>
        <v>9.1999999999999993</v>
      </c>
      <c r="BG11" s="80">
        <f t="shared" si="11"/>
        <v>10.8</v>
      </c>
      <c r="BH11" s="80">
        <f t="shared" si="12"/>
        <v>18.2</v>
      </c>
      <c r="BI11" s="80">
        <f t="shared" si="12"/>
        <v>21.4</v>
      </c>
      <c r="BJ11" s="80">
        <f t="shared" si="12"/>
        <v>18.600000000000001</v>
      </c>
      <c r="BK11" s="80">
        <f t="shared" si="12"/>
        <v>27</v>
      </c>
      <c r="BL11" s="80">
        <f t="shared" si="12"/>
        <v>27.6</v>
      </c>
      <c r="BM11" s="80">
        <f t="shared" si="12"/>
        <v>21.2</v>
      </c>
      <c r="BN11" s="80">
        <f t="shared" si="12"/>
        <v>18</v>
      </c>
      <c r="BO11" s="80">
        <f t="shared" si="12"/>
        <v>33</v>
      </c>
      <c r="BP11" s="80">
        <f t="shared" si="12"/>
        <v>38.6</v>
      </c>
      <c r="BQ11" s="80">
        <f t="shared" si="12"/>
        <v>52</v>
      </c>
      <c r="BR11" s="80">
        <f t="shared" si="13"/>
        <v>67</v>
      </c>
      <c r="BS11" s="80">
        <f t="shared" si="13"/>
        <v>81.2</v>
      </c>
      <c r="BT11" s="80">
        <f t="shared" si="13"/>
        <v>80</v>
      </c>
      <c r="BU11" s="80">
        <f t="shared" si="13"/>
        <v>84.6</v>
      </c>
      <c r="BV11" s="80">
        <f t="shared" si="13"/>
        <v>122.6</v>
      </c>
      <c r="BW11" s="80">
        <f t="shared" si="13"/>
        <v>173.2</v>
      </c>
      <c r="BX11" s="80">
        <f t="shared" si="13"/>
        <v>182</v>
      </c>
      <c r="BY11" s="80">
        <f t="shared" si="13"/>
        <v>275.39999999999998</v>
      </c>
      <c r="BZ11" s="80">
        <f t="shared" si="13"/>
        <v>301.60000000000002</v>
      </c>
      <c r="CA11" s="80">
        <f t="shared" si="13"/>
        <v>311.60000000000002</v>
      </c>
      <c r="CB11" s="80">
        <f t="shared" si="14"/>
        <v>320</v>
      </c>
      <c r="CC11" s="80">
        <f t="shared" si="14"/>
        <v>309.60000000000002</v>
      </c>
      <c r="CD11" s="80">
        <f t="shared" si="14"/>
        <v>232.4</v>
      </c>
      <c r="CE11" s="80">
        <f t="shared" si="14"/>
        <v>269.8</v>
      </c>
      <c r="CF11" s="80">
        <f t="shared" si="14"/>
        <v>226.2</v>
      </c>
      <c r="CG11" s="80">
        <f t="shared" si="14"/>
        <v>170.4</v>
      </c>
      <c r="CH11" s="80">
        <f t="shared" si="14"/>
        <v>196.4</v>
      </c>
      <c r="CI11" s="80">
        <f t="shared" si="14"/>
        <v>189.8</v>
      </c>
      <c r="CJ11" s="80">
        <f t="shared" si="14"/>
        <v>153.6</v>
      </c>
      <c r="CK11" s="80">
        <f t="shared" si="14"/>
        <v>176.8</v>
      </c>
      <c r="CL11" s="80">
        <f t="shared" si="15"/>
        <v>212.4</v>
      </c>
      <c r="CM11" s="80">
        <f t="shared" si="15"/>
        <v>229.4</v>
      </c>
      <c r="CN11" s="80">
        <f t="shared" si="15"/>
        <v>251.6</v>
      </c>
      <c r="CO11" s="80">
        <f t="shared" si="15"/>
        <v>246.4</v>
      </c>
      <c r="CP11" s="80">
        <f t="shared" si="15"/>
        <v>246</v>
      </c>
      <c r="CQ11" s="80">
        <f t="shared" si="15"/>
        <v>231</v>
      </c>
      <c r="CR11" s="80">
        <f t="shared" si="15"/>
        <v>207.2</v>
      </c>
      <c r="CS11" s="80">
        <f t="shared" si="15"/>
        <v>201.2</v>
      </c>
      <c r="CT11" s="80">
        <f t="shared" si="15"/>
        <v>187.8</v>
      </c>
      <c r="CU11" s="80">
        <f t="shared" si="15"/>
        <v>166.4</v>
      </c>
      <c r="CV11" s="80">
        <f t="shared" si="16"/>
        <v>178.8</v>
      </c>
      <c r="CW11" s="80">
        <f t="shared" si="16"/>
        <v>186.6</v>
      </c>
      <c r="CX11" s="80">
        <f t="shared" si="16"/>
        <v>167</v>
      </c>
      <c r="CY11" s="80">
        <f t="shared" si="16"/>
        <v>196</v>
      </c>
      <c r="CZ11" s="80">
        <f t="shared" si="16"/>
        <v>213.4</v>
      </c>
      <c r="DA11" s="80">
        <f t="shared" si="16"/>
        <v>195.4</v>
      </c>
      <c r="DB11" s="80">
        <f t="shared" si="16"/>
        <v>204</v>
      </c>
      <c r="DC11" s="80">
        <f t="shared" si="16"/>
        <v>238.8</v>
      </c>
      <c r="DD11" s="80">
        <f t="shared" si="16"/>
        <v>238.6</v>
      </c>
      <c r="DE11" s="80">
        <f t="shared" si="16"/>
        <v>230.2</v>
      </c>
      <c r="DF11" s="80">
        <f t="shared" si="17"/>
        <v>253</v>
      </c>
      <c r="DG11" s="80">
        <f t="shared" si="17"/>
        <v>254.6</v>
      </c>
      <c r="DH11" s="80">
        <f t="shared" si="17"/>
        <v>239.2</v>
      </c>
      <c r="DI11" s="80">
        <f t="shared" si="17"/>
        <v>246.4</v>
      </c>
      <c r="DJ11" s="80">
        <f t="shared" si="17"/>
        <v>283</v>
      </c>
      <c r="DK11" s="80">
        <f t="shared" si="17"/>
        <v>248</v>
      </c>
      <c r="DL11" s="80">
        <f t="shared" si="17"/>
        <v>225</v>
      </c>
      <c r="DM11" s="80">
        <f t="shared" si="17"/>
        <v>222</v>
      </c>
      <c r="DN11" s="80">
        <f t="shared" si="17"/>
        <v>216.4</v>
      </c>
      <c r="DO11" s="80">
        <f t="shared" si="17"/>
        <v>201.4</v>
      </c>
      <c r="DP11" s="80">
        <f t="shared" si="18"/>
        <v>231</v>
      </c>
      <c r="DQ11" s="80">
        <f t="shared" si="18"/>
        <v>253.2</v>
      </c>
      <c r="DR11" s="80">
        <f t="shared" si="18"/>
        <v>259.39999999999998</v>
      </c>
      <c r="DS11" s="80">
        <f t="shared" si="18"/>
        <v>243.8</v>
      </c>
      <c r="DT11" s="80">
        <f t="shared" si="18"/>
        <v>232.6</v>
      </c>
      <c r="DU11" s="80">
        <f t="shared" si="18"/>
        <v>220</v>
      </c>
      <c r="DV11" s="80">
        <f t="shared" si="18"/>
        <v>213.2</v>
      </c>
      <c r="DW11" s="80">
        <f t="shared" si="18"/>
        <v>226</v>
      </c>
      <c r="DX11" s="80">
        <f t="shared" si="18"/>
        <v>225.8</v>
      </c>
      <c r="DY11" s="80">
        <f t="shared" si="18"/>
        <v>216.8</v>
      </c>
      <c r="DZ11" s="80">
        <f t="shared" si="18"/>
        <v>211.8</v>
      </c>
      <c r="EA11" s="80">
        <f t="shared" si="18"/>
        <v>218.6</v>
      </c>
      <c r="EB11" s="80" t="e">
        <f t="shared" si="18"/>
        <v>#N/A</v>
      </c>
      <c r="EC11" s="80" t="e">
        <f t="shared" si="18"/>
        <v>#N/A</v>
      </c>
      <c r="ED11">
        <v>1</v>
      </c>
      <c r="EF11" s="10">
        <f t="shared" ca="1" si="19"/>
        <v>220</v>
      </c>
      <c r="EG11" s="10">
        <f t="shared" ca="1" si="19"/>
        <v>213.2</v>
      </c>
      <c r="EH11" s="10">
        <f t="shared" ca="1" si="19"/>
        <v>226</v>
      </c>
      <c r="EI11" s="10">
        <f t="shared" ca="1" si="19"/>
        <v>225.8</v>
      </c>
      <c r="EJ11" s="10">
        <f t="shared" ca="1" si="19"/>
        <v>216.8</v>
      </c>
      <c r="EK11" s="10">
        <f t="shared" ca="1" si="19"/>
        <v>211.8</v>
      </c>
      <c r="EL11" s="10">
        <f t="shared" ca="1" si="19"/>
        <v>218.6</v>
      </c>
      <c r="EM11" s="10">
        <f t="shared" ca="1" si="20"/>
        <v>218.88571428571427</v>
      </c>
      <c r="EO11" s="10">
        <f t="array" ref="EO11">MAX(IF(ISNA(J11:EC11),"",J11:EC11))</f>
        <v>320</v>
      </c>
      <c r="EP11" s="52">
        <f t="shared" ca="1" si="21"/>
        <v>0.68401785714285712</v>
      </c>
    </row>
    <row r="12" spans="1:146" ht="30" hidden="1" customHeight="1" x14ac:dyDescent="0.25">
      <c r="A12" s="81">
        <f>VLOOKUP(D12,Countries!$D$5:$F$254,3,FALSE)</f>
        <v>1300000</v>
      </c>
      <c r="B12" s="86">
        <f t="shared" ca="1" si="2"/>
        <v>0</v>
      </c>
      <c r="C12" s="80" t="str">
        <f>VLOOKUP(D12,Countries!$D$5:$E$254,2,FALSE)</f>
        <v>SouthAmerica</v>
      </c>
      <c r="D12" s="80" t="str">
        <f>Infections!A172</f>
        <v>Trinidad and Tobago</v>
      </c>
      <c r="E12" s="80">
        <f t="shared" ca="1" si="3"/>
        <v>116</v>
      </c>
      <c r="F12" s="81">
        <f t="shared" ca="1" si="4"/>
        <v>0</v>
      </c>
      <c r="G12" s="80"/>
      <c r="H12" s="80">
        <f t="shared" si="5"/>
        <v>0</v>
      </c>
      <c r="I12" s="80">
        <f t="shared" si="6"/>
        <v>0</v>
      </c>
      <c r="J12" s="80" t="e">
        <f t="shared" si="7"/>
        <v>#N/A</v>
      </c>
      <c r="K12" s="80" t="e">
        <f t="shared" si="7"/>
        <v>#N/A</v>
      </c>
      <c r="L12" s="80" t="e">
        <f t="shared" si="7"/>
        <v>#N/A</v>
      </c>
      <c r="M12" s="80">
        <f t="shared" si="7"/>
        <v>0</v>
      </c>
      <c r="N12" s="80">
        <f t="shared" si="7"/>
        <v>0</v>
      </c>
      <c r="O12" s="80">
        <f t="shared" si="7"/>
        <v>0</v>
      </c>
      <c r="P12" s="80">
        <f t="shared" si="7"/>
        <v>0</v>
      </c>
      <c r="Q12" s="80">
        <f t="shared" si="7"/>
        <v>0</v>
      </c>
      <c r="R12" s="80">
        <f t="shared" si="7"/>
        <v>0</v>
      </c>
      <c r="S12" s="80">
        <f t="shared" si="7"/>
        <v>0</v>
      </c>
      <c r="T12" s="80">
        <f t="shared" si="8"/>
        <v>0</v>
      </c>
      <c r="U12" s="80">
        <f t="shared" si="8"/>
        <v>0</v>
      </c>
      <c r="V12" s="80">
        <f t="shared" si="8"/>
        <v>0</v>
      </c>
      <c r="W12" s="80">
        <f t="shared" si="8"/>
        <v>0</v>
      </c>
      <c r="X12" s="80">
        <f t="shared" si="8"/>
        <v>0</v>
      </c>
      <c r="Y12" s="80">
        <f t="shared" si="8"/>
        <v>0</v>
      </c>
      <c r="Z12" s="80">
        <f t="shared" si="8"/>
        <v>0</v>
      </c>
      <c r="AA12" s="80">
        <f t="shared" si="8"/>
        <v>0</v>
      </c>
      <c r="AB12" s="80">
        <f t="shared" si="8"/>
        <v>0</v>
      </c>
      <c r="AC12" s="80">
        <f t="shared" si="8"/>
        <v>0</v>
      </c>
      <c r="AD12" s="80">
        <f t="shared" si="9"/>
        <v>0</v>
      </c>
      <c r="AE12" s="80">
        <f t="shared" si="9"/>
        <v>0</v>
      </c>
      <c r="AF12" s="80">
        <f t="shared" si="9"/>
        <v>0</v>
      </c>
      <c r="AG12" s="80">
        <f t="shared" si="9"/>
        <v>0</v>
      </c>
      <c r="AH12" s="80">
        <f t="shared" si="9"/>
        <v>0</v>
      </c>
      <c r="AI12" s="80">
        <f t="shared" si="9"/>
        <v>0</v>
      </c>
      <c r="AJ12" s="80">
        <f t="shared" si="9"/>
        <v>0</v>
      </c>
      <c r="AK12" s="80">
        <f t="shared" si="9"/>
        <v>0</v>
      </c>
      <c r="AL12" s="80">
        <f t="shared" si="9"/>
        <v>0</v>
      </c>
      <c r="AM12" s="80">
        <f t="shared" si="9"/>
        <v>0</v>
      </c>
      <c r="AN12" s="80">
        <f t="shared" si="10"/>
        <v>0</v>
      </c>
      <c r="AO12" s="80">
        <f t="shared" si="10"/>
        <v>0</v>
      </c>
      <c r="AP12" s="80">
        <f t="shared" si="10"/>
        <v>0</v>
      </c>
      <c r="AQ12" s="80">
        <f t="shared" si="10"/>
        <v>0</v>
      </c>
      <c r="AR12" s="80">
        <f t="shared" si="10"/>
        <v>0</v>
      </c>
      <c r="AS12" s="80">
        <f t="shared" si="10"/>
        <v>0</v>
      </c>
      <c r="AT12" s="80">
        <f t="shared" si="10"/>
        <v>0</v>
      </c>
      <c r="AU12" s="80">
        <f t="shared" si="10"/>
        <v>0</v>
      </c>
      <c r="AV12" s="80">
        <f t="shared" si="10"/>
        <v>0</v>
      </c>
      <c r="AW12" s="80">
        <f t="shared" si="10"/>
        <v>0</v>
      </c>
      <c r="AX12" s="80">
        <f t="shared" si="11"/>
        <v>0</v>
      </c>
      <c r="AY12" s="80">
        <f t="shared" si="11"/>
        <v>0</v>
      </c>
      <c r="AZ12" s="80">
        <f t="shared" si="11"/>
        <v>0</v>
      </c>
      <c r="BA12" s="80">
        <f t="shared" si="11"/>
        <v>0</v>
      </c>
      <c r="BB12" s="80">
        <f t="shared" si="11"/>
        <v>0</v>
      </c>
      <c r="BC12" s="80">
        <f t="shared" si="11"/>
        <v>0</v>
      </c>
      <c r="BD12" s="80">
        <f t="shared" si="11"/>
        <v>0</v>
      </c>
      <c r="BE12" s="80">
        <f t="shared" si="11"/>
        <v>0</v>
      </c>
      <c r="BF12" s="80">
        <f t="shared" si="11"/>
        <v>0</v>
      </c>
      <c r="BG12" s="80">
        <f t="shared" si="11"/>
        <v>0</v>
      </c>
      <c r="BH12" s="80">
        <f t="shared" si="12"/>
        <v>0.4</v>
      </c>
      <c r="BI12" s="80">
        <f t="shared" si="12"/>
        <v>0.4</v>
      </c>
      <c r="BJ12" s="80">
        <f t="shared" si="12"/>
        <v>0.8</v>
      </c>
      <c r="BK12" s="80">
        <f t="shared" si="12"/>
        <v>1</v>
      </c>
      <c r="BL12" s="80">
        <f t="shared" si="12"/>
        <v>1.4</v>
      </c>
      <c r="BM12" s="80">
        <f t="shared" si="12"/>
        <v>1.4</v>
      </c>
      <c r="BN12" s="80">
        <f t="shared" si="12"/>
        <v>1.4</v>
      </c>
      <c r="BO12" s="80">
        <f t="shared" si="12"/>
        <v>9</v>
      </c>
      <c r="BP12" s="80">
        <f t="shared" si="12"/>
        <v>9</v>
      </c>
      <c r="BQ12" s="80">
        <f t="shared" si="12"/>
        <v>8.8000000000000007</v>
      </c>
      <c r="BR12" s="80">
        <f t="shared" si="13"/>
        <v>9.6</v>
      </c>
      <c r="BS12" s="80">
        <f t="shared" si="13"/>
        <v>10.199999999999999</v>
      </c>
      <c r="BT12" s="80">
        <f t="shared" si="13"/>
        <v>3.2</v>
      </c>
      <c r="BU12" s="80">
        <f t="shared" si="13"/>
        <v>3.2</v>
      </c>
      <c r="BV12" s="80">
        <f t="shared" si="13"/>
        <v>4.5999999999999996</v>
      </c>
      <c r="BW12" s="80">
        <f t="shared" si="13"/>
        <v>4.2</v>
      </c>
      <c r="BX12" s="80">
        <f t="shared" si="13"/>
        <v>4.4000000000000004</v>
      </c>
      <c r="BY12" s="80">
        <f t="shared" si="13"/>
        <v>4.4000000000000004</v>
      </c>
      <c r="BZ12" s="80">
        <f t="shared" si="13"/>
        <v>4.8</v>
      </c>
      <c r="CA12" s="80">
        <f t="shared" si="13"/>
        <v>4</v>
      </c>
      <c r="CB12" s="80">
        <f t="shared" si="14"/>
        <v>4</v>
      </c>
      <c r="CC12" s="80">
        <f t="shared" si="14"/>
        <v>4.2</v>
      </c>
      <c r="CD12" s="80">
        <f t="shared" si="14"/>
        <v>3.4</v>
      </c>
      <c r="CE12" s="80">
        <f t="shared" si="14"/>
        <v>3</v>
      </c>
      <c r="CF12" s="80">
        <f t="shared" si="14"/>
        <v>2.6</v>
      </c>
      <c r="CG12" s="80">
        <f t="shared" si="14"/>
        <v>1.8</v>
      </c>
      <c r="CH12" s="80">
        <f t="shared" si="14"/>
        <v>1.2</v>
      </c>
      <c r="CI12" s="80">
        <f t="shared" si="14"/>
        <v>1</v>
      </c>
      <c r="CJ12" s="80">
        <f t="shared" si="14"/>
        <v>1.4</v>
      </c>
      <c r="CK12" s="80">
        <f t="shared" si="14"/>
        <v>1.2</v>
      </c>
      <c r="CL12" s="80">
        <f t="shared" si="15"/>
        <v>1.2</v>
      </c>
      <c r="CM12" s="80">
        <f t="shared" si="15"/>
        <v>0.8</v>
      </c>
      <c r="CN12" s="80">
        <f t="shared" si="15"/>
        <v>1</v>
      </c>
      <c r="CO12" s="80">
        <f t="shared" si="15"/>
        <v>0.4</v>
      </c>
      <c r="CP12" s="80">
        <f t="shared" si="15"/>
        <v>0.2</v>
      </c>
      <c r="CQ12" s="80">
        <f t="shared" si="15"/>
        <v>0.2</v>
      </c>
      <c r="CR12" s="80">
        <f t="shared" si="15"/>
        <v>0.2</v>
      </c>
      <c r="CS12" s="80">
        <f t="shared" si="15"/>
        <v>0</v>
      </c>
      <c r="CT12" s="80">
        <f t="shared" si="15"/>
        <v>0.2</v>
      </c>
      <c r="CU12" s="80">
        <f t="shared" si="15"/>
        <v>0.2</v>
      </c>
      <c r="CV12" s="80">
        <f t="shared" si="16"/>
        <v>0.2</v>
      </c>
      <c r="CW12" s="80">
        <f t="shared" si="16"/>
        <v>0.2</v>
      </c>
      <c r="CX12" s="80">
        <f t="shared" si="16"/>
        <v>0.2</v>
      </c>
      <c r="CY12" s="80">
        <f t="shared" si="16"/>
        <v>0</v>
      </c>
      <c r="CZ12" s="80">
        <f t="shared" si="16"/>
        <v>0.2</v>
      </c>
      <c r="DA12" s="80">
        <f t="shared" si="16"/>
        <v>0.2</v>
      </c>
      <c r="DB12" s="80">
        <f t="shared" si="16"/>
        <v>0.2</v>
      </c>
      <c r="DC12" s="80">
        <f t="shared" si="16"/>
        <v>0.2</v>
      </c>
      <c r="DD12" s="80">
        <f t="shared" si="16"/>
        <v>0.2</v>
      </c>
      <c r="DE12" s="80">
        <f t="shared" si="16"/>
        <v>0</v>
      </c>
      <c r="DF12" s="80">
        <f t="shared" si="17"/>
        <v>0</v>
      </c>
      <c r="DG12" s="80">
        <f t="shared" si="17"/>
        <v>0</v>
      </c>
      <c r="DH12" s="80">
        <f t="shared" si="17"/>
        <v>0</v>
      </c>
      <c r="DI12" s="80">
        <f t="shared" si="17"/>
        <v>0</v>
      </c>
      <c r="DJ12" s="80">
        <f t="shared" si="17"/>
        <v>0</v>
      </c>
      <c r="DK12" s="80">
        <f t="shared" si="17"/>
        <v>0</v>
      </c>
      <c r="DL12" s="80">
        <f t="shared" si="17"/>
        <v>0</v>
      </c>
      <c r="DM12" s="80">
        <f t="shared" si="17"/>
        <v>0</v>
      </c>
      <c r="DN12" s="80">
        <f t="shared" si="17"/>
        <v>0</v>
      </c>
      <c r="DO12" s="80">
        <f t="shared" si="17"/>
        <v>0</v>
      </c>
      <c r="DP12" s="80">
        <f t="shared" si="18"/>
        <v>0</v>
      </c>
      <c r="DQ12" s="80">
        <f t="shared" si="18"/>
        <v>0</v>
      </c>
      <c r="DR12" s="80">
        <f t="shared" si="18"/>
        <v>0</v>
      </c>
      <c r="DS12" s="80">
        <f t="shared" si="18"/>
        <v>0</v>
      </c>
      <c r="DT12" s="80">
        <f t="shared" si="18"/>
        <v>0</v>
      </c>
      <c r="DU12" s="80">
        <f t="shared" si="18"/>
        <v>0</v>
      </c>
      <c r="DV12" s="80">
        <f t="shared" si="18"/>
        <v>0</v>
      </c>
      <c r="DW12" s="80">
        <f t="shared" si="18"/>
        <v>0</v>
      </c>
      <c r="DX12" s="80">
        <f t="shared" si="18"/>
        <v>0</v>
      </c>
      <c r="DY12" s="80">
        <f t="shared" si="18"/>
        <v>0</v>
      </c>
      <c r="DZ12" s="80">
        <f t="shared" si="18"/>
        <v>0</v>
      </c>
      <c r="EA12" s="80">
        <f t="shared" si="18"/>
        <v>0</v>
      </c>
      <c r="EB12" s="80" t="e">
        <f t="shared" si="18"/>
        <v>#N/A</v>
      </c>
      <c r="EC12" s="80" t="e">
        <f t="shared" si="18"/>
        <v>#N/A</v>
      </c>
      <c r="ED12">
        <v>1</v>
      </c>
      <c r="EF12" s="10">
        <f t="shared" ca="1" si="19"/>
        <v>0</v>
      </c>
      <c r="EG12" s="10">
        <f t="shared" ca="1" si="19"/>
        <v>0</v>
      </c>
      <c r="EH12" s="10">
        <f t="shared" ca="1" si="19"/>
        <v>0</v>
      </c>
      <c r="EI12" s="10">
        <f t="shared" ca="1" si="19"/>
        <v>0</v>
      </c>
      <c r="EJ12" s="10">
        <f t="shared" ca="1" si="19"/>
        <v>0</v>
      </c>
      <c r="EK12" s="10">
        <f t="shared" ca="1" si="19"/>
        <v>0</v>
      </c>
      <c r="EL12" s="10">
        <f t="shared" ca="1" si="19"/>
        <v>0</v>
      </c>
      <c r="EM12" s="10">
        <f t="shared" ca="1" si="20"/>
        <v>0</v>
      </c>
      <c r="EO12" s="10">
        <f t="array" ref="EO12">MAX(IF(ISNA(J12:EC12),"",J12:EC12))</f>
        <v>10.199999999999999</v>
      </c>
      <c r="EP12" s="52">
        <f t="shared" ca="1" si="21"/>
        <v>0</v>
      </c>
    </row>
    <row r="13" spans="1:146" ht="30" hidden="1" customHeight="1" x14ac:dyDescent="0.25">
      <c r="A13" s="81">
        <f>VLOOKUP(D13,Countries!$D$5:$F$254,3,FALSE)</f>
        <v>38557</v>
      </c>
      <c r="B13" s="86">
        <f t="shared" ca="1" si="2"/>
        <v>0</v>
      </c>
      <c r="C13" s="80" t="str">
        <f>VLOOKUP(D13,Countries!$D$5:$E$254,2,FALSE)</f>
        <v>Europe</v>
      </c>
      <c r="D13" s="80" t="str">
        <f>Infections!A103</f>
        <v>Liechtenstein</v>
      </c>
      <c r="E13" s="81">
        <f t="shared" ca="1" si="3"/>
        <v>82</v>
      </c>
      <c r="F13" s="81">
        <f t="shared" ca="1" si="4"/>
        <v>0</v>
      </c>
      <c r="G13" s="80"/>
      <c r="H13" s="80">
        <f t="shared" si="5"/>
        <v>0</v>
      </c>
      <c r="I13" s="80">
        <f t="shared" si="6"/>
        <v>0</v>
      </c>
      <c r="J13" s="80" t="e">
        <f t="shared" si="7"/>
        <v>#N/A</v>
      </c>
      <c r="K13" s="80" t="e">
        <f t="shared" si="7"/>
        <v>#N/A</v>
      </c>
      <c r="L13" s="80" t="e">
        <f t="shared" si="7"/>
        <v>#N/A</v>
      </c>
      <c r="M13" s="80">
        <f t="shared" si="7"/>
        <v>0</v>
      </c>
      <c r="N13" s="80">
        <f t="shared" si="7"/>
        <v>0</v>
      </c>
      <c r="O13" s="80">
        <f t="shared" si="7"/>
        <v>0</v>
      </c>
      <c r="P13" s="80">
        <f t="shared" si="7"/>
        <v>0</v>
      </c>
      <c r="Q13" s="80">
        <f t="shared" si="7"/>
        <v>0</v>
      </c>
      <c r="R13" s="80">
        <f t="shared" si="7"/>
        <v>0</v>
      </c>
      <c r="S13" s="80">
        <f t="shared" si="7"/>
        <v>0</v>
      </c>
      <c r="T13" s="80">
        <f t="shared" si="8"/>
        <v>0</v>
      </c>
      <c r="U13" s="80">
        <f t="shared" si="8"/>
        <v>0</v>
      </c>
      <c r="V13" s="80">
        <f t="shared" si="8"/>
        <v>0</v>
      </c>
      <c r="W13" s="80">
        <f t="shared" si="8"/>
        <v>0</v>
      </c>
      <c r="X13" s="80">
        <f t="shared" si="8"/>
        <v>0</v>
      </c>
      <c r="Y13" s="80">
        <f t="shared" si="8"/>
        <v>0</v>
      </c>
      <c r="Z13" s="80">
        <f t="shared" si="8"/>
        <v>0</v>
      </c>
      <c r="AA13" s="80">
        <f t="shared" si="8"/>
        <v>0</v>
      </c>
      <c r="AB13" s="80">
        <f t="shared" si="8"/>
        <v>0</v>
      </c>
      <c r="AC13" s="80">
        <f t="shared" si="8"/>
        <v>0</v>
      </c>
      <c r="AD13" s="80">
        <f t="shared" si="9"/>
        <v>0</v>
      </c>
      <c r="AE13" s="80">
        <f t="shared" si="9"/>
        <v>0</v>
      </c>
      <c r="AF13" s="80">
        <f t="shared" si="9"/>
        <v>0</v>
      </c>
      <c r="AG13" s="80">
        <f t="shared" si="9"/>
        <v>0</v>
      </c>
      <c r="AH13" s="80">
        <f t="shared" si="9"/>
        <v>0</v>
      </c>
      <c r="AI13" s="80">
        <f t="shared" si="9"/>
        <v>0</v>
      </c>
      <c r="AJ13" s="80">
        <f t="shared" si="9"/>
        <v>0</v>
      </c>
      <c r="AK13" s="80">
        <f t="shared" si="9"/>
        <v>0</v>
      </c>
      <c r="AL13" s="80">
        <f t="shared" si="9"/>
        <v>0</v>
      </c>
      <c r="AM13" s="80">
        <f t="shared" si="9"/>
        <v>0</v>
      </c>
      <c r="AN13" s="80">
        <f t="shared" si="10"/>
        <v>0</v>
      </c>
      <c r="AO13" s="80">
        <f t="shared" si="10"/>
        <v>0</v>
      </c>
      <c r="AP13" s="80">
        <f t="shared" si="10"/>
        <v>0</v>
      </c>
      <c r="AQ13" s="80">
        <f t="shared" si="10"/>
        <v>0</v>
      </c>
      <c r="AR13" s="80">
        <f t="shared" si="10"/>
        <v>0</v>
      </c>
      <c r="AS13" s="80">
        <f t="shared" si="10"/>
        <v>0</v>
      </c>
      <c r="AT13" s="80">
        <f t="shared" si="10"/>
        <v>0</v>
      </c>
      <c r="AU13" s="80">
        <f t="shared" si="10"/>
        <v>0</v>
      </c>
      <c r="AV13" s="80">
        <f t="shared" si="10"/>
        <v>0</v>
      </c>
      <c r="AW13" s="80">
        <f t="shared" si="10"/>
        <v>0</v>
      </c>
      <c r="AX13" s="80">
        <f t="shared" si="11"/>
        <v>0.2</v>
      </c>
      <c r="AY13" s="80">
        <f t="shared" si="11"/>
        <v>0.2</v>
      </c>
      <c r="AZ13" s="80">
        <f t="shared" si="11"/>
        <v>0.2</v>
      </c>
      <c r="BA13" s="80">
        <f t="shared" si="11"/>
        <v>0.2</v>
      </c>
      <c r="BB13" s="80">
        <f t="shared" si="11"/>
        <v>0.2</v>
      </c>
      <c r="BC13" s="80">
        <f t="shared" si="11"/>
        <v>0</v>
      </c>
      <c r="BD13" s="80">
        <f t="shared" si="11"/>
        <v>0</v>
      </c>
      <c r="BE13" s="80">
        <f t="shared" si="11"/>
        <v>0</v>
      </c>
      <c r="BF13" s="80">
        <f t="shared" si="11"/>
        <v>0</v>
      </c>
      <c r="BG13" s="80">
        <f t="shared" si="11"/>
        <v>0</v>
      </c>
      <c r="BH13" s="80">
        <f t="shared" si="12"/>
        <v>0.6</v>
      </c>
      <c r="BI13" s="80">
        <f t="shared" si="12"/>
        <v>0.6</v>
      </c>
      <c r="BJ13" s="80">
        <f t="shared" si="12"/>
        <v>0.6</v>
      </c>
      <c r="BK13" s="80">
        <f t="shared" si="12"/>
        <v>1.2</v>
      </c>
      <c r="BL13" s="80">
        <f t="shared" si="12"/>
        <v>5.4</v>
      </c>
      <c r="BM13" s="80">
        <f t="shared" si="12"/>
        <v>4.8</v>
      </c>
      <c r="BN13" s="80">
        <f t="shared" si="12"/>
        <v>4.8</v>
      </c>
      <c r="BO13" s="80">
        <f t="shared" si="12"/>
        <v>6.6</v>
      </c>
      <c r="BP13" s="80">
        <f t="shared" si="12"/>
        <v>6</v>
      </c>
      <c r="BQ13" s="80">
        <f t="shared" si="12"/>
        <v>4.5999999999999996</v>
      </c>
      <c r="BR13" s="80">
        <f t="shared" si="13"/>
        <v>4.5999999999999996</v>
      </c>
      <c r="BS13" s="80">
        <f t="shared" si="13"/>
        <v>4.5999999999999996</v>
      </c>
      <c r="BT13" s="80">
        <f t="shared" si="13"/>
        <v>3.8</v>
      </c>
      <c r="BU13" s="80">
        <f t="shared" si="13"/>
        <v>3.8</v>
      </c>
      <c r="BV13" s="80">
        <f t="shared" si="13"/>
        <v>1</v>
      </c>
      <c r="BW13" s="80">
        <f t="shared" si="13"/>
        <v>1</v>
      </c>
      <c r="BX13" s="80">
        <f t="shared" si="13"/>
        <v>2.2000000000000002</v>
      </c>
      <c r="BY13" s="80">
        <f t="shared" si="13"/>
        <v>2.4</v>
      </c>
      <c r="BZ13" s="80">
        <f t="shared" si="13"/>
        <v>2.4</v>
      </c>
      <c r="CA13" s="80">
        <f t="shared" si="13"/>
        <v>3.8</v>
      </c>
      <c r="CB13" s="80">
        <f t="shared" si="14"/>
        <v>3.8</v>
      </c>
      <c r="CC13" s="80">
        <f t="shared" si="14"/>
        <v>3</v>
      </c>
      <c r="CD13" s="80">
        <f t="shared" si="14"/>
        <v>1.8</v>
      </c>
      <c r="CE13" s="80">
        <f t="shared" si="14"/>
        <v>1.8</v>
      </c>
      <c r="CF13" s="80">
        <f t="shared" si="14"/>
        <v>0.6</v>
      </c>
      <c r="CG13" s="80">
        <f t="shared" si="14"/>
        <v>0.6</v>
      </c>
      <c r="CH13" s="80">
        <f t="shared" si="14"/>
        <v>0.2</v>
      </c>
      <c r="CI13" s="80">
        <f t="shared" si="14"/>
        <v>0.4</v>
      </c>
      <c r="CJ13" s="80">
        <f t="shared" si="14"/>
        <v>0.4</v>
      </c>
      <c r="CK13" s="80">
        <f t="shared" si="14"/>
        <v>0.2</v>
      </c>
      <c r="CL13" s="80">
        <f t="shared" si="15"/>
        <v>0.2</v>
      </c>
      <c r="CM13" s="80">
        <f t="shared" si="15"/>
        <v>0.2</v>
      </c>
      <c r="CN13" s="80">
        <f t="shared" si="15"/>
        <v>0</v>
      </c>
      <c r="CO13" s="80">
        <f t="shared" si="15"/>
        <v>0</v>
      </c>
      <c r="CP13" s="80">
        <f t="shared" si="15"/>
        <v>0</v>
      </c>
      <c r="CQ13" s="80">
        <f t="shared" si="15"/>
        <v>0</v>
      </c>
      <c r="CR13" s="80">
        <f t="shared" si="15"/>
        <v>0.4</v>
      </c>
      <c r="CS13" s="80">
        <f t="shared" si="15"/>
        <v>0.4</v>
      </c>
      <c r="CT13" s="80">
        <f t="shared" si="15"/>
        <v>0.4</v>
      </c>
      <c r="CU13" s="80">
        <f t="shared" si="15"/>
        <v>0.4</v>
      </c>
      <c r="CV13" s="80">
        <f t="shared" si="16"/>
        <v>0.4</v>
      </c>
      <c r="CW13" s="80">
        <f t="shared" si="16"/>
        <v>0</v>
      </c>
      <c r="CX13" s="80">
        <f t="shared" si="16"/>
        <v>0</v>
      </c>
      <c r="CY13" s="80">
        <f t="shared" si="16"/>
        <v>0.2</v>
      </c>
      <c r="CZ13" s="80">
        <f t="shared" si="16"/>
        <v>0.2</v>
      </c>
      <c r="DA13" s="80">
        <f t="shared" si="16"/>
        <v>0.2</v>
      </c>
      <c r="DB13" s="80">
        <f t="shared" si="16"/>
        <v>0.2</v>
      </c>
      <c r="DC13" s="80">
        <f t="shared" si="16"/>
        <v>0.2</v>
      </c>
      <c r="DD13" s="80">
        <f t="shared" si="16"/>
        <v>0</v>
      </c>
      <c r="DE13" s="80">
        <f t="shared" si="16"/>
        <v>0</v>
      </c>
      <c r="DF13" s="80">
        <f t="shared" si="17"/>
        <v>0</v>
      </c>
      <c r="DG13" s="80">
        <f t="shared" si="17"/>
        <v>0</v>
      </c>
      <c r="DH13" s="80">
        <f t="shared" si="17"/>
        <v>0</v>
      </c>
      <c r="DI13" s="80">
        <f t="shared" si="17"/>
        <v>0</v>
      </c>
      <c r="DJ13" s="80">
        <f t="shared" si="17"/>
        <v>0</v>
      </c>
      <c r="DK13" s="80">
        <f t="shared" si="17"/>
        <v>0</v>
      </c>
      <c r="DL13" s="80">
        <f t="shared" si="17"/>
        <v>0</v>
      </c>
      <c r="DM13" s="80">
        <f t="shared" si="17"/>
        <v>0</v>
      </c>
      <c r="DN13" s="80">
        <f t="shared" si="17"/>
        <v>0</v>
      </c>
      <c r="DO13" s="80">
        <f t="shared" si="17"/>
        <v>0</v>
      </c>
      <c r="DP13" s="80">
        <f t="shared" si="18"/>
        <v>0</v>
      </c>
      <c r="DQ13" s="80">
        <f t="shared" si="18"/>
        <v>0</v>
      </c>
      <c r="DR13" s="80">
        <f t="shared" si="18"/>
        <v>0</v>
      </c>
      <c r="DS13" s="80">
        <f t="shared" si="18"/>
        <v>0</v>
      </c>
      <c r="DT13" s="80">
        <f t="shared" si="18"/>
        <v>0</v>
      </c>
      <c r="DU13" s="80">
        <f t="shared" si="18"/>
        <v>0</v>
      </c>
      <c r="DV13" s="80">
        <f t="shared" si="18"/>
        <v>0</v>
      </c>
      <c r="DW13" s="80">
        <f t="shared" si="18"/>
        <v>0</v>
      </c>
      <c r="DX13" s="80">
        <f t="shared" si="18"/>
        <v>0</v>
      </c>
      <c r="DY13" s="80">
        <f t="shared" si="18"/>
        <v>0</v>
      </c>
      <c r="DZ13" s="80">
        <f t="shared" si="18"/>
        <v>0</v>
      </c>
      <c r="EA13" s="80">
        <f t="shared" si="18"/>
        <v>0</v>
      </c>
      <c r="EB13" s="80" t="e">
        <f t="shared" si="18"/>
        <v>#N/A</v>
      </c>
      <c r="EC13" s="80" t="e">
        <f t="shared" si="18"/>
        <v>#N/A</v>
      </c>
      <c r="ED13">
        <v>1</v>
      </c>
      <c r="EF13" s="10">
        <f t="shared" ca="1" si="19"/>
        <v>0</v>
      </c>
      <c r="EG13" s="10">
        <f t="shared" ca="1" si="19"/>
        <v>0</v>
      </c>
      <c r="EH13" s="10">
        <f t="shared" ca="1" si="19"/>
        <v>0</v>
      </c>
      <c r="EI13" s="10">
        <f t="shared" ca="1" si="19"/>
        <v>0</v>
      </c>
      <c r="EJ13" s="10">
        <f t="shared" ca="1" si="19"/>
        <v>0</v>
      </c>
      <c r="EK13" s="10">
        <f t="shared" ca="1" si="19"/>
        <v>0</v>
      </c>
      <c r="EL13" s="10">
        <f t="shared" ca="1" si="19"/>
        <v>0</v>
      </c>
      <c r="EM13" s="10">
        <f t="shared" ca="1" si="20"/>
        <v>0</v>
      </c>
      <c r="EO13" s="10">
        <f t="array" ref="EO13">MAX(IF(ISNA(J13:EC13),"",J13:EC13))</f>
        <v>6.6</v>
      </c>
      <c r="EP13" s="52">
        <f t="shared" ca="1" si="21"/>
        <v>0</v>
      </c>
    </row>
    <row r="14" spans="1:146" ht="30" hidden="1" customHeight="1" x14ac:dyDescent="0.25">
      <c r="A14" s="81">
        <f>VLOOKUP(D14,Countries!$D$5:$F$254,3,FALSE)</f>
        <v>315000</v>
      </c>
      <c r="B14" s="86">
        <f t="shared" ca="1" si="2"/>
        <v>0</v>
      </c>
      <c r="C14" s="80" t="str">
        <f>VLOOKUP(D14,Countries!$D$5:$E$254,2,FALSE)</f>
        <v>SouthAmerica</v>
      </c>
      <c r="D14" s="80" t="str">
        <f>Infections!A21</f>
        <v>Belize</v>
      </c>
      <c r="E14" s="80">
        <f t="shared" ca="1" si="3"/>
        <v>18</v>
      </c>
      <c r="F14" s="81">
        <f t="shared" ca="1" si="4"/>
        <v>0</v>
      </c>
      <c r="G14" s="80"/>
      <c r="H14" s="80">
        <f t="shared" si="5"/>
        <v>0</v>
      </c>
      <c r="I14" s="80">
        <f t="shared" si="6"/>
        <v>0</v>
      </c>
      <c r="J14" s="80" t="e">
        <f t="shared" ref="J14:S23" si="22">(INDEX(_Inf_Data,MATCH($D14,_Inf_Country,0),MATCH(J$3,_Inf_Day,0))-INDEX(_Inf_Data,MATCH($D14,_Inf_Country,0),MATCH(J$3-1,_Inf_Day,0))*$C$2
+INDEX(_Inf_Data,MATCH($D14,_Inf_Country,0),MATCH(J$3-1,_Inf_Day,0))-INDEX(_Inf_Data,MATCH($D14,_Inf_Country,0),MATCH(J$3-2,_Inf_Day,0))*$C$2
+INDEX(_Inf_Data,MATCH($D14,_Inf_Country,0),MATCH(J$3-2,_Inf_Day,0))-INDEX(_Inf_Data,MATCH($D14,_Inf_Country,0),MATCH(J$3-3,_Inf_Day,0))*$C$2
+INDEX(_Inf_Data,MATCH($D14,_Inf_Country,0),MATCH(J$3-3,_Inf_Day,0))-INDEX(_Inf_Data,MATCH($D14,_Inf_Country,0),MATCH(J$3-4,_Inf_Day,0))*$C$2
+INDEX(_Inf_Data,MATCH($D14,_Inf_Country,0),MATCH(J$3-4,_Inf_Day,0))-INDEX(_Inf_Data,MATCH($D14,_Inf_Country,0),MATCH(J$3-5,_Inf_Day,0))*$C$2)/5</f>
        <v>#N/A</v>
      </c>
      <c r="K14" s="80" t="e">
        <f t="shared" si="22"/>
        <v>#N/A</v>
      </c>
      <c r="L14" s="80" t="e">
        <f t="shared" si="22"/>
        <v>#N/A</v>
      </c>
      <c r="M14" s="80">
        <f t="shared" si="22"/>
        <v>0</v>
      </c>
      <c r="N14" s="80">
        <f t="shared" si="22"/>
        <v>0</v>
      </c>
      <c r="O14" s="80">
        <f t="shared" si="22"/>
        <v>0</v>
      </c>
      <c r="P14" s="80">
        <f t="shared" si="22"/>
        <v>0</v>
      </c>
      <c r="Q14" s="80">
        <f t="shared" si="22"/>
        <v>0</v>
      </c>
      <c r="R14" s="80">
        <f t="shared" si="22"/>
        <v>0</v>
      </c>
      <c r="S14" s="80">
        <f t="shared" si="22"/>
        <v>0</v>
      </c>
      <c r="T14" s="80">
        <f t="shared" ref="T14:AC23" si="23">(INDEX(_Inf_Data,MATCH($D14,_Inf_Country,0),MATCH(T$3,_Inf_Day,0))-INDEX(_Inf_Data,MATCH($D14,_Inf_Country,0),MATCH(T$3-1,_Inf_Day,0))*$C$2
+INDEX(_Inf_Data,MATCH($D14,_Inf_Country,0),MATCH(T$3-1,_Inf_Day,0))-INDEX(_Inf_Data,MATCH($D14,_Inf_Country,0),MATCH(T$3-2,_Inf_Day,0))*$C$2
+INDEX(_Inf_Data,MATCH($D14,_Inf_Country,0),MATCH(T$3-2,_Inf_Day,0))-INDEX(_Inf_Data,MATCH($D14,_Inf_Country,0),MATCH(T$3-3,_Inf_Day,0))*$C$2
+INDEX(_Inf_Data,MATCH($D14,_Inf_Country,0),MATCH(T$3-3,_Inf_Day,0))-INDEX(_Inf_Data,MATCH($D14,_Inf_Country,0),MATCH(T$3-4,_Inf_Day,0))*$C$2
+INDEX(_Inf_Data,MATCH($D14,_Inf_Country,0),MATCH(T$3-4,_Inf_Day,0))-INDEX(_Inf_Data,MATCH($D14,_Inf_Country,0),MATCH(T$3-5,_Inf_Day,0))*$C$2)/5</f>
        <v>0</v>
      </c>
      <c r="U14" s="80">
        <f t="shared" si="23"/>
        <v>0</v>
      </c>
      <c r="V14" s="80">
        <f t="shared" si="23"/>
        <v>0</v>
      </c>
      <c r="W14" s="80">
        <f t="shared" si="23"/>
        <v>0</v>
      </c>
      <c r="X14" s="80">
        <f t="shared" si="23"/>
        <v>0</v>
      </c>
      <c r="Y14" s="80">
        <f t="shared" si="23"/>
        <v>0</v>
      </c>
      <c r="Z14" s="80">
        <f t="shared" si="23"/>
        <v>0</v>
      </c>
      <c r="AA14" s="80">
        <f t="shared" si="23"/>
        <v>0</v>
      </c>
      <c r="AB14" s="80">
        <f t="shared" si="23"/>
        <v>0</v>
      </c>
      <c r="AC14" s="80">
        <f t="shared" si="23"/>
        <v>0</v>
      </c>
      <c r="AD14" s="80">
        <f t="shared" ref="AD14:AM23" si="24">(INDEX(_Inf_Data,MATCH($D14,_Inf_Country,0),MATCH(AD$3,_Inf_Day,0))-INDEX(_Inf_Data,MATCH($D14,_Inf_Country,0),MATCH(AD$3-1,_Inf_Day,0))*$C$2
+INDEX(_Inf_Data,MATCH($D14,_Inf_Country,0),MATCH(AD$3-1,_Inf_Day,0))-INDEX(_Inf_Data,MATCH($D14,_Inf_Country,0),MATCH(AD$3-2,_Inf_Day,0))*$C$2
+INDEX(_Inf_Data,MATCH($D14,_Inf_Country,0),MATCH(AD$3-2,_Inf_Day,0))-INDEX(_Inf_Data,MATCH($D14,_Inf_Country,0),MATCH(AD$3-3,_Inf_Day,0))*$C$2
+INDEX(_Inf_Data,MATCH($D14,_Inf_Country,0),MATCH(AD$3-3,_Inf_Day,0))-INDEX(_Inf_Data,MATCH($D14,_Inf_Country,0),MATCH(AD$3-4,_Inf_Day,0))*$C$2
+INDEX(_Inf_Data,MATCH($D14,_Inf_Country,0),MATCH(AD$3-4,_Inf_Day,0))-INDEX(_Inf_Data,MATCH($D14,_Inf_Country,0),MATCH(AD$3-5,_Inf_Day,0))*$C$2)/5</f>
        <v>0</v>
      </c>
      <c r="AE14" s="80">
        <f t="shared" si="24"/>
        <v>0</v>
      </c>
      <c r="AF14" s="80">
        <f t="shared" si="24"/>
        <v>0</v>
      </c>
      <c r="AG14" s="80">
        <f t="shared" si="24"/>
        <v>0</v>
      </c>
      <c r="AH14" s="80">
        <f t="shared" si="24"/>
        <v>0</v>
      </c>
      <c r="AI14" s="80">
        <f t="shared" si="24"/>
        <v>0</v>
      </c>
      <c r="AJ14" s="80">
        <f t="shared" si="24"/>
        <v>0</v>
      </c>
      <c r="AK14" s="80">
        <f t="shared" si="24"/>
        <v>0</v>
      </c>
      <c r="AL14" s="80">
        <f t="shared" si="24"/>
        <v>0</v>
      </c>
      <c r="AM14" s="80">
        <f t="shared" si="24"/>
        <v>0</v>
      </c>
      <c r="AN14" s="80">
        <f t="shared" ref="AN14:AW23" si="25">(INDEX(_Inf_Data,MATCH($D14,_Inf_Country,0),MATCH(AN$3,_Inf_Day,0))-INDEX(_Inf_Data,MATCH($D14,_Inf_Country,0),MATCH(AN$3-1,_Inf_Day,0))*$C$2
+INDEX(_Inf_Data,MATCH($D14,_Inf_Country,0),MATCH(AN$3-1,_Inf_Day,0))-INDEX(_Inf_Data,MATCH($D14,_Inf_Country,0),MATCH(AN$3-2,_Inf_Day,0))*$C$2
+INDEX(_Inf_Data,MATCH($D14,_Inf_Country,0),MATCH(AN$3-2,_Inf_Day,0))-INDEX(_Inf_Data,MATCH($D14,_Inf_Country,0),MATCH(AN$3-3,_Inf_Day,0))*$C$2
+INDEX(_Inf_Data,MATCH($D14,_Inf_Country,0),MATCH(AN$3-3,_Inf_Day,0))-INDEX(_Inf_Data,MATCH($D14,_Inf_Country,0),MATCH(AN$3-4,_Inf_Day,0))*$C$2
+INDEX(_Inf_Data,MATCH($D14,_Inf_Country,0),MATCH(AN$3-4,_Inf_Day,0))-INDEX(_Inf_Data,MATCH($D14,_Inf_Country,0),MATCH(AN$3-5,_Inf_Day,0))*$C$2)/5</f>
        <v>0</v>
      </c>
      <c r="AO14" s="80">
        <f t="shared" si="25"/>
        <v>0</v>
      </c>
      <c r="AP14" s="80">
        <f t="shared" si="25"/>
        <v>0</v>
      </c>
      <c r="AQ14" s="80">
        <f t="shared" si="25"/>
        <v>0</v>
      </c>
      <c r="AR14" s="80">
        <f t="shared" si="25"/>
        <v>0</v>
      </c>
      <c r="AS14" s="80">
        <f t="shared" si="25"/>
        <v>0</v>
      </c>
      <c r="AT14" s="80">
        <f t="shared" si="25"/>
        <v>0</v>
      </c>
      <c r="AU14" s="80">
        <f t="shared" si="25"/>
        <v>0</v>
      </c>
      <c r="AV14" s="80">
        <f t="shared" si="25"/>
        <v>0</v>
      </c>
      <c r="AW14" s="80">
        <f t="shared" si="25"/>
        <v>0</v>
      </c>
      <c r="AX14" s="80">
        <f t="shared" ref="AX14:BG23" si="26">(INDEX(_Inf_Data,MATCH($D14,_Inf_Country,0),MATCH(AX$3,_Inf_Day,0))-INDEX(_Inf_Data,MATCH($D14,_Inf_Country,0),MATCH(AX$3-1,_Inf_Day,0))*$C$2
+INDEX(_Inf_Data,MATCH($D14,_Inf_Country,0),MATCH(AX$3-1,_Inf_Day,0))-INDEX(_Inf_Data,MATCH($D14,_Inf_Country,0),MATCH(AX$3-2,_Inf_Day,0))*$C$2
+INDEX(_Inf_Data,MATCH($D14,_Inf_Country,0),MATCH(AX$3-2,_Inf_Day,0))-INDEX(_Inf_Data,MATCH($D14,_Inf_Country,0),MATCH(AX$3-3,_Inf_Day,0))*$C$2
+INDEX(_Inf_Data,MATCH($D14,_Inf_Country,0),MATCH(AX$3-3,_Inf_Day,0))-INDEX(_Inf_Data,MATCH($D14,_Inf_Country,0),MATCH(AX$3-4,_Inf_Day,0))*$C$2
+INDEX(_Inf_Data,MATCH($D14,_Inf_Country,0),MATCH(AX$3-4,_Inf_Day,0))-INDEX(_Inf_Data,MATCH($D14,_Inf_Country,0),MATCH(AX$3-5,_Inf_Day,0))*$C$2)/5</f>
        <v>0</v>
      </c>
      <c r="AY14" s="80">
        <f t="shared" si="26"/>
        <v>0</v>
      </c>
      <c r="AZ14" s="80">
        <f t="shared" si="26"/>
        <v>0</v>
      </c>
      <c r="BA14" s="80">
        <f t="shared" si="26"/>
        <v>0</v>
      </c>
      <c r="BB14" s="80">
        <f t="shared" si="26"/>
        <v>0</v>
      </c>
      <c r="BC14" s="80">
        <f t="shared" si="26"/>
        <v>0</v>
      </c>
      <c r="BD14" s="80">
        <f t="shared" si="26"/>
        <v>0</v>
      </c>
      <c r="BE14" s="80">
        <f t="shared" si="26"/>
        <v>0</v>
      </c>
      <c r="BF14" s="80">
        <f t="shared" si="26"/>
        <v>0</v>
      </c>
      <c r="BG14" s="80">
        <f t="shared" si="26"/>
        <v>0</v>
      </c>
      <c r="BH14" s="80">
        <f t="shared" ref="BH14:BQ23" si="27">(INDEX(_Inf_Data,MATCH($D14,_Inf_Country,0),MATCH(BH$3,_Inf_Day,0))-INDEX(_Inf_Data,MATCH($D14,_Inf_Country,0),MATCH(BH$3-1,_Inf_Day,0))*$C$2
+INDEX(_Inf_Data,MATCH($D14,_Inf_Country,0),MATCH(BH$3-1,_Inf_Day,0))-INDEX(_Inf_Data,MATCH($D14,_Inf_Country,0),MATCH(BH$3-2,_Inf_Day,0))*$C$2
+INDEX(_Inf_Data,MATCH($D14,_Inf_Country,0),MATCH(BH$3-2,_Inf_Day,0))-INDEX(_Inf_Data,MATCH($D14,_Inf_Country,0),MATCH(BH$3-3,_Inf_Day,0))*$C$2
+INDEX(_Inf_Data,MATCH($D14,_Inf_Country,0),MATCH(BH$3-3,_Inf_Day,0))-INDEX(_Inf_Data,MATCH($D14,_Inf_Country,0),MATCH(BH$3-4,_Inf_Day,0))*$C$2
+INDEX(_Inf_Data,MATCH($D14,_Inf_Country,0),MATCH(BH$3-4,_Inf_Day,0))-INDEX(_Inf_Data,MATCH($D14,_Inf_Country,0),MATCH(BH$3-5,_Inf_Day,0))*$C$2)/5</f>
        <v>0</v>
      </c>
      <c r="BI14" s="80">
        <f t="shared" si="27"/>
        <v>0</v>
      </c>
      <c r="BJ14" s="80">
        <f t="shared" si="27"/>
        <v>0</v>
      </c>
      <c r="BK14" s="80">
        <f t="shared" si="27"/>
        <v>0</v>
      </c>
      <c r="BL14" s="80">
        <f t="shared" si="27"/>
        <v>0</v>
      </c>
      <c r="BM14" s="80">
        <f t="shared" si="27"/>
        <v>0</v>
      </c>
      <c r="BN14" s="80">
        <f t="shared" si="27"/>
        <v>0</v>
      </c>
      <c r="BO14" s="80">
        <f t="shared" si="27"/>
        <v>0</v>
      </c>
      <c r="BP14" s="80">
        <f t="shared" si="27"/>
        <v>0</v>
      </c>
      <c r="BQ14" s="80">
        <f t="shared" si="27"/>
        <v>0.2</v>
      </c>
      <c r="BR14" s="80">
        <f t="shared" ref="BR14:CA23" si="28">(INDEX(_Inf_Data,MATCH($D14,_Inf_Country,0),MATCH(BR$3,_Inf_Day,0))-INDEX(_Inf_Data,MATCH($D14,_Inf_Country,0),MATCH(BR$3-1,_Inf_Day,0))*$C$2
+INDEX(_Inf_Data,MATCH($D14,_Inf_Country,0),MATCH(BR$3-1,_Inf_Day,0))-INDEX(_Inf_Data,MATCH($D14,_Inf_Country,0),MATCH(BR$3-2,_Inf_Day,0))*$C$2
+INDEX(_Inf_Data,MATCH($D14,_Inf_Country,0),MATCH(BR$3-2,_Inf_Day,0))-INDEX(_Inf_Data,MATCH($D14,_Inf_Country,0),MATCH(BR$3-3,_Inf_Day,0))*$C$2
+INDEX(_Inf_Data,MATCH($D14,_Inf_Country,0),MATCH(BR$3-3,_Inf_Day,0))-INDEX(_Inf_Data,MATCH($D14,_Inf_Country,0),MATCH(BR$3-4,_Inf_Day,0))*$C$2
+INDEX(_Inf_Data,MATCH($D14,_Inf_Country,0),MATCH(BR$3-4,_Inf_Day,0))-INDEX(_Inf_Data,MATCH($D14,_Inf_Country,0),MATCH(BR$3-5,_Inf_Day,0))*$C$2)/5</f>
        <v>0.2</v>
      </c>
      <c r="BS14" s="80">
        <f t="shared" si="28"/>
        <v>0.4</v>
      </c>
      <c r="BT14" s="80">
        <f t="shared" si="28"/>
        <v>0.4</v>
      </c>
      <c r="BU14" s="80">
        <f t="shared" si="28"/>
        <v>0.4</v>
      </c>
      <c r="BV14" s="80">
        <f t="shared" si="28"/>
        <v>0.2</v>
      </c>
      <c r="BW14" s="80">
        <f t="shared" si="28"/>
        <v>0.2</v>
      </c>
      <c r="BX14" s="80">
        <f t="shared" si="28"/>
        <v>0.2</v>
      </c>
      <c r="BY14" s="80">
        <f t="shared" si="28"/>
        <v>0.2</v>
      </c>
      <c r="BZ14" s="80">
        <f t="shared" si="28"/>
        <v>0.2</v>
      </c>
      <c r="CA14" s="80">
        <f t="shared" si="28"/>
        <v>0.2</v>
      </c>
      <c r="CB14" s="80">
        <f t="shared" ref="CB14:CK23" si="29">(INDEX(_Inf_Data,MATCH($D14,_Inf_Country,0),MATCH(CB$3,_Inf_Day,0))-INDEX(_Inf_Data,MATCH($D14,_Inf_Country,0),MATCH(CB$3-1,_Inf_Day,0))*$C$2
+INDEX(_Inf_Data,MATCH($D14,_Inf_Country,0),MATCH(CB$3-1,_Inf_Day,0))-INDEX(_Inf_Data,MATCH($D14,_Inf_Country,0),MATCH(CB$3-2,_Inf_Day,0))*$C$2
+INDEX(_Inf_Data,MATCH($D14,_Inf_Country,0),MATCH(CB$3-2,_Inf_Day,0))-INDEX(_Inf_Data,MATCH($D14,_Inf_Country,0),MATCH(CB$3-3,_Inf_Day,0))*$C$2
+INDEX(_Inf_Data,MATCH($D14,_Inf_Country,0),MATCH(CB$3-3,_Inf_Day,0))-INDEX(_Inf_Data,MATCH($D14,_Inf_Country,0),MATCH(CB$3-4,_Inf_Day,0))*$C$2
+INDEX(_Inf_Data,MATCH($D14,_Inf_Country,0),MATCH(CB$3-4,_Inf_Day,0))-INDEX(_Inf_Data,MATCH($D14,_Inf_Country,0),MATCH(CB$3-5,_Inf_Day,0))*$C$2)/5</f>
        <v>0.4</v>
      </c>
      <c r="CC14" s="80">
        <f t="shared" si="29"/>
        <v>0.2</v>
      </c>
      <c r="CD14" s="80">
        <f t="shared" si="29"/>
        <v>0.4</v>
      </c>
      <c r="CE14" s="80">
        <f t="shared" si="29"/>
        <v>0.8</v>
      </c>
      <c r="CF14" s="80">
        <f t="shared" si="29"/>
        <v>0.8</v>
      </c>
      <c r="CG14" s="80">
        <f t="shared" si="29"/>
        <v>0.8</v>
      </c>
      <c r="CH14" s="80">
        <f t="shared" si="29"/>
        <v>1</v>
      </c>
      <c r="CI14" s="80">
        <f t="shared" si="29"/>
        <v>1</v>
      </c>
      <c r="CJ14" s="80">
        <f t="shared" si="29"/>
        <v>1.2</v>
      </c>
      <c r="CK14" s="80">
        <f t="shared" si="29"/>
        <v>1.4</v>
      </c>
      <c r="CL14" s="80">
        <f t="shared" ref="CL14:CU23" si="30">(INDEX(_Inf_Data,MATCH($D14,_Inf_Country,0),MATCH(CL$3,_Inf_Day,0))-INDEX(_Inf_Data,MATCH($D14,_Inf_Country,0),MATCH(CL$3-1,_Inf_Day,0))*$C$2
+INDEX(_Inf_Data,MATCH($D14,_Inf_Country,0),MATCH(CL$3-1,_Inf_Day,0))-INDEX(_Inf_Data,MATCH($D14,_Inf_Country,0),MATCH(CL$3-2,_Inf_Day,0))*$C$2
+INDEX(_Inf_Data,MATCH($D14,_Inf_Country,0),MATCH(CL$3-2,_Inf_Day,0))-INDEX(_Inf_Data,MATCH($D14,_Inf_Country,0),MATCH(CL$3-3,_Inf_Day,0))*$C$2
+INDEX(_Inf_Data,MATCH($D14,_Inf_Country,0),MATCH(CL$3-3,_Inf_Day,0))-INDEX(_Inf_Data,MATCH($D14,_Inf_Country,0),MATCH(CL$3-4,_Inf_Day,0))*$C$2
+INDEX(_Inf_Data,MATCH($D14,_Inf_Country,0),MATCH(CL$3-4,_Inf_Day,0))-INDEX(_Inf_Data,MATCH($D14,_Inf_Country,0),MATCH(CL$3-5,_Inf_Day,0))*$C$2)/5</f>
        <v>2</v>
      </c>
      <c r="CM14" s="80">
        <f t="shared" si="30"/>
        <v>1.8</v>
      </c>
      <c r="CN14" s="80">
        <f t="shared" si="30"/>
        <v>1.6</v>
      </c>
      <c r="CO14" s="80">
        <f t="shared" si="30"/>
        <v>1</v>
      </c>
      <c r="CP14" s="80">
        <f t="shared" si="30"/>
        <v>0.8</v>
      </c>
      <c r="CQ14" s="80">
        <f t="shared" si="30"/>
        <v>0</v>
      </c>
      <c r="CR14" s="80">
        <f t="shared" si="30"/>
        <v>0</v>
      </c>
      <c r="CS14" s="80">
        <f t="shared" si="30"/>
        <v>0</v>
      </c>
      <c r="CT14" s="80">
        <f t="shared" si="30"/>
        <v>0</v>
      </c>
      <c r="CU14" s="80">
        <f t="shared" si="30"/>
        <v>0</v>
      </c>
      <c r="CV14" s="80">
        <f t="shared" ref="CV14:DE23" si="31">(INDEX(_Inf_Data,MATCH($D14,_Inf_Country,0),MATCH(CV$3,_Inf_Day,0))-INDEX(_Inf_Data,MATCH($D14,_Inf_Country,0),MATCH(CV$3-1,_Inf_Day,0))*$C$2
+INDEX(_Inf_Data,MATCH($D14,_Inf_Country,0),MATCH(CV$3-1,_Inf_Day,0))-INDEX(_Inf_Data,MATCH($D14,_Inf_Country,0),MATCH(CV$3-2,_Inf_Day,0))*$C$2
+INDEX(_Inf_Data,MATCH($D14,_Inf_Country,0),MATCH(CV$3-2,_Inf_Day,0))-INDEX(_Inf_Data,MATCH($D14,_Inf_Country,0),MATCH(CV$3-3,_Inf_Day,0))*$C$2
+INDEX(_Inf_Data,MATCH($D14,_Inf_Country,0),MATCH(CV$3-3,_Inf_Day,0))-INDEX(_Inf_Data,MATCH($D14,_Inf_Country,0),MATCH(CV$3-4,_Inf_Day,0))*$C$2
+INDEX(_Inf_Data,MATCH($D14,_Inf_Country,0),MATCH(CV$3-4,_Inf_Day,0))-INDEX(_Inf_Data,MATCH($D14,_Inf_Country,0),MATCH(CV$3-5,_Inf_Day,0))*$C$2)/5</f>
        <v>0</v>
      </c>
      <c r="CW14" s="80">
        <f t="shared" si="31"/>
        <v>0</v>
      </c>
      <c r="CX14" s="80">
        <f t="shared" si="31"/>
        <v>0</v>
      </c>
      <c r="CY14" s="80">
        <f t="shared" si="31"/>
        <v>0</v>
      </c>
      <c r="CZ14" s="80">
        <f t="shared" si="31"/>
        <v>0</v>
      </c>
      <c r="DA14" s="80">
        <f t="shared" si="31"/>
        <v>0</v>
      </c>
      <c r="DB14" s="80">
        <f t="shared" si="31"/>
        <v>0</v>
      </c>
      <c r="DC14" s="80">
        <f t="shared" si="31"/>
        <v>0</v>
      </c>
      <c r="DD14" s="80">
        <f t="shared" si="31"/>
        <v>0</v>
      </c>
      <c r="DE14" s="80">
        <f t="shared" si="31"/>
        <v>0</v>
      </c>
      <c r="DF14" s="80">
        <f t="shared" ref="DF14:DO23" si="32">(INDEX(_Inf_Data,MATCH($D14,_Inf_Country,0),MATCH(DF$3,_Inf_Day,0))-INDEX(_Inf_Data,MATCH($D14,_Inf_Country,0),MATCH(DF$3-1,_Inf_Day,0))*$C$2
+INDEX(_Inf_Data,MATCH($D14,_Inf_Country,0),MATCH(DF$3-1,_Inf_Day,0))-INDEX(_Inf_Data,MATCH($D14,_Inf_Country,0),MATCH(DF$3-2,_Inf_Day,0))*$C$2
+INDEX(_Inf_Data,MATCH($D14,_Inf_Country,0),MATCH(DF$3-2,_Inf_Day,0))-INDEX(_Inf_Data,MATCH($D14,_Inf_Country,0),MATCH(DF$3-3,_Inf_Day,0))*$C$2
+INDEX(_Inf_Data,MATCH($D14,_Inf_Country,0),MATCH(DF$3-3,_Inf_Day,0))-INDEX(_Inf_Data,MATCH($D14,_Inf_Country,0),MATCH(DF$3-4,_Inf_Day,0))*$C$2
+INDEX(_Inf_Data,MATCH($D14,_Inf_Country,0),MATCH(DF$3-4,_Inf_Day,0))-INDEX(_Inf_Data,MATCH($D14,_Inf_Country,0),MATCH(DF$3-5,_Inf_Day,0))*$C$2)/5</f>
        <v>0</v>
      </c>
      <c r="DG14" s="80">
        <f t="shared" si="32"/>
        <v>0</v>
      </c>
      <c r="DH14" s="80">
        <f t="shared" si="32"/>
        <v>0</v>
      </c>
      <c r="DI14" s="80">
        <f t="shared" si="32"/>
        <v>0</v>
      </c>
      <c r="DJ14" s="80">
        <f t="shared" si="32"/>
        <v>0</v>
      </c>
      <c r="DK14" s="80">
        <f t="shared" si="32"/>
        <v>0</v>
      </c>
      <c r="DL14" s="80">
        <f t="shared" si="32"/>
        <v>0</v>
      </c>
      <c r="DM14" s="80">
        <f t="shared" si="32"/>
        <v>0</v>
      </c>
      <c r="DN14" s="80">
        <f t="shared" si="32"/>
        <v>0</v>
      </c>
      <c r="DO14" s="80">
        <f t="shared" si="32"/>
        <v>0</v>
      </c>
      <c r="DP14" s="80">
        <f t="shared" ref="DP14:EC23" si="33">(INDEX(_Inf_Data,MATCH($D14,_Inf_Country,0),MATCH(DP$3,_Inf_Day,0))-INDEX(_Inf_Data,MATCH($D14,_Inf_Country,0),MATCH(DP$3-1,_Inf_Day,0))*$C$2
+INDEX(_Inf_Data,MATCH($D14,_Inf_Country,0),MATCH(DP$3-1,_Inf_Day,0))-INDEX(_Inf_Data,MATCH($D14,_Inf_Country,0),MATCH(DP$3-2,_Inf_Day,0))*$C$2
+INDEX(_Inf_Data,MATCH($D14,_Inf_Country,0),MATCH(DP$3-2,_Inf_Day,0))-INDEX(_Inf_Data,MATCH($D14,_Inf_Country,0),MATCH(DP$3-3,_Inf_Day,0))*$C$2
+INDEX(_Inf_Data,MATCH($D14,_Inf_Country,0),MATCH(DP$3-3,_Inf_Day,0))-INDEX(_Inf_Data,MATCH($D14,_Inf_Country,0),MATCH(DP$3-4,_Inf_Day,0))*$C$2
+INDEX(_Inf_Data,MATCH($D14,_Inf_Country,0),MATCH(DP$3-4,_Inf_Day,0))-INDEX(_Inf_Data,MATCH($D14,_Inf_Country,0),MATCH(DP$3-5,_Inf_Day,0))*$C$2)/5</f>
        <v>0</v>
      </c>
      <c r="DQ14" s="80">
        <f t="shared" si="33"/>
        <v>0</v>
      </c>
      <c r="DR14" s="80">
        <f t="shared" si="33"/>
        <v>0</v>
      </c>
      <c r="DS14" s="80">
        <f t="shared" si="33"/>
        <v>0</v>
      </c>
      <c r="DT14" s="80">
        <f t="shared" si="33"/>
        <v>0</v>
      </c>
      <c r="DU14" s="80">
        <f t="shared" si="33"/>
        <v>0</v>
      </c>
      <c r="DV14" s="80">
        <f t="shared" si="33"/>
        <v>0</v>
      </c>
      <c r="DW14" s="80">
        <f t="shared" si="33"/>
        <v>0</v>
      </c>
      <c r="DX14" s="80">
        <f t="shared" si="33"/>
        <v>0</v>
      </c>
      <c r="DY14" s="80">
        <f t="shared" si="33"/>
        <v>0</v>
      </c>
      <c r="DZ14" s="80">
        <f t="shared" si="33"/>
        <v>0</v>
      </c>
      <c r="EA14" s="80">
        <f t="shared" si="33"/>
        <v>0</v>
      </c>
      <c r="EB14" s="80" t="e">
        <f t="shared" si="33"/>
        <v>#N/A</v>
      </c>
      <c r="EC14" s="80" t="e">
        <f t="shared" si="33"/>
        <v>#N/A</v>
      </c>
      <c r="ED14">
        <v>1</v>
      </c>
      <c r="EF14" s="10">
        <f t="shared" ref="EF14:EL23" ca="1" si="34">HLOOKUP(TODAY()-EF$3,$B$3:$EC$252,ROW()-2)</f>
        <v>0</v>
      </c>
      <c r="EG14" s="10">
        <f t="shared" ca="1" si="34"/>
        <v>0</v>
      </c>
      <c r="EH14" s="10">
        <f t="shared" ca="1" si="34"/>
        <v>0</v>
      </c>
      <c r="EI14" s="10">
        <f t="shared" ca="1" si="34"/>
        <v>0</v>
      </c>
      <c r="EJ14" s="10">
        <f t="shared" ca="1" si="34"/>
        <v>0</v>
      </c>
      <c r="EK14" s="10">
        <f t="shared" ca="1" si="34"/>
        <v>0</v>
      </c>
      <c r="EL14" s="10">
        <f t="shared" ca="1" si="34"/>
        <v>0</v>
      </c>
      <c r="EM14" s="10">
        <f t="shared" ca="1" si="20"/>
        <v>0</v>
      </c>
      <c r="EO14" s="10">
        <f t="array" ref="EO14">MAX(IF(ISNA(J14:EC14),"",J14:EC14))</f>
        <v>2</v>
      </c>
      <c r="EP14" s="52">
        <f t="shared" ca="1" si="21"/>
        <v>0</v>
      </c>
    </row>
    <row r="15" spans="1:146" ht="30" customHeight="1" x14ac:dyDescent="0.25">
      <c r="A15" s="81">
        <f>VLOOKUP(D15,Countries!$D$5:$F$254,3,FALSE)</f>
        <v>180400000</v>
      </c>
      <c r="B15" s="86">
        <f t="shared" ca="1" si="2"/>
        <v>0.84473100947007862</v>
      </c>
      <c r="C15" s="80" t="str">
        <f>VLOOKUP(D15,Countries!$D$5:$E$254,2,FALSE)</f>
        <v>Asia</v>
      </c>
      <c r="D15" s="80" t="str">
        <f>Infections!A132</f>
        <v>Pakistan</v>
      </c>
      <c r="E15" s="80">
        <f t="shared" ca="1" si="3"/>
        <v>54601</v>
      </c>
      <c r="F15" s="81">
        <f t="shared" ca="1" si="4"/>
        <v>1796.7428571428572</v>
      </c>
      <c r="G15" s="80"/>
      <c r="H15" s="80">
        <f t="shared" si="5"/>
        <v>0</v>
      </c>
      <c r="I15" s="80">
        <f t="shared" si="6"/>
        <v>0</v>
      </c>
      <c r="J15" s="80" t="e">
        <f t="shared" si="22"/>
        <v>#N/A</v>
      </c>
      <c r="K15" s="80" t="e">
        <f t="shared" si="22"/>
        <v>#N/A</v>
      </c>
      <c r="L15" s="80" t="e">
        <f t="shared" si="22"/>
        <v>#N/A</v>
      </c>
      <c r="M15" s="80">
        <f t="shared" si="22"/>
        <v>0</v>
      </c>
      <c r="N15" s="80">
        <f t="shared" si="22"/>
        <v>0</v>
      </c>
      <c r="O15" s="80">
        <f t="shared" si="22"/>
        <v>0</v>
      </c>
      <c r="P15" s="80">
        <f t="shared" si="22"/>
        <v>0</v>
      </c>
      <c r="Q15" s="80">
        <f t="shared" si="22"/>
        <v>0</v>
      </c>
      <c r="R15" s="80">
        <f t="shared" si="22"/>
        <v>0</v>
      </c>
      <c r="S15" s="80">
        <f t="shared" si="22"/>
        <v>0</v>
      </c>
      <c r="T15" s="80">
        <f t="shared" si="23"/>
        <v>0</v>
      </c>
      <c r="U15" s="80">
        <f t="shared" si="23"/>
        <v>0</v>
      </c>
      <c r="V15" s="80">
        <f t="shared" si="23"/>
        <v>0</v>
      </c>
      <c r="W15" s="80">
        <f t="shared" si="23"/>
        <v>0</v>
      </c>
      <c r="X15" s="80">
        <f t="shared" si="23"/>
        <v>0</v>
      </c>
      <c r="Y15" s="80">
        <f t="shared" si="23"/>
        <v>0</v>
      </c>
      <c r="Z15" s="80">
        <f t="shared" si="23"/>
        <v>0</v>
      </c>
      <c r="AA15" s="80">
        <f t="shared" si="23"/>
        <v>0</v>
      </c>
      <c r="AB15" s="80">
        <f t="shared" si="23"/>
        <v>0</v>
      </c>
      <c r="AC15" s="80">
        <f t="shared" si="23"/>
        <v>0</v>
      </c>
      <c r="AD15" s="80">
        <f t="shared" si="24"/>
        <v>0</v>
      </c>
      <c r="AE15" s="80">
        <f t="shared" si="24"/>
        <v>0</v>
      </c>
      <c r="AF15" s="80">
        <f t="shared" si="24"/>
        <v>0</v>
      </c>
      <c r="AG15" s="80">
        <f t="shared" si="24"/>
        <v>0</v>
      </c>
      <c r="AH15" s="80">
        <f t="shared" si="24"/>
        <v>0</v>
      </c>
      <c r="AI15" s="80">
        <f t="shared" si="24"/>
        <v>0</v>
      </c>
      <c r="AJ15" s="80">
        <f t="shared" si="24"/>
        <v>0</v>
      </c>
      <c r="AK15" s="80">
        <f t="shared" si="24"/>
        <v>0</v>
      </c>
      <c r="AL15" s="80">
        <f t="shared" si="24"/>
        <v>0</v>
      </c>
      <c r="AM15" s="80">
        <f t="shared" si="24"/>
        <v>0</v>
      </c>
      <c r="AN15" s="80">
        <f t="shared" si="25"/>
        <v>0</v>
      </c>
      <c r="AO15" s="80">
        <f t="shared" si="25"/>
        <v>0</v>
      </c>
      <c r="AP15" s="80">
        <f t="shared" si="25"/>
        <v>0</v>
      </c>
      <c r="AQ15" s="80">
        <f t="shared" si="25"/>
        <v>0.4</v>
      </c>
      <c r="AR15" s="80">
        <f t="shared" si="25"/>
        <v>0.4</v>
      </c>
      <c r="AS15" s="80">
        <f t="shared" si="25"/>
        <v>0.4</v>
      </c>
      <c r="AT15" s="80">
        <f t="shared" si="25"/>
        <v>0.8</v>
      </c>
      <c r="AU15" s="80">
        <f t="shared" si="25"/>
        <v>0.8</v>
      </c>
      <c r="AV15" s="80">
        <f t="shared" si="25"/>
        <v>0.4</v>
      </c>
      <c r="AW15" s="80">
        <f t="shared" si="25"/>
        <v>0.6</v>
      </c>
      <c r="AX15" s="80">
        <f t="shared" si="26"/>
        <v>0.6</v>
      </c>
      <c r="AY15" s="80">
        <f t="shared" si="26"/>
        <v>0.2</v>
      </c>
      <c r="AZ15" s="80">
        <f t="shared" si="26"/>
        <v>0.4</v>
      </c>
      <c r="BA15" s="80">
        <f t="shared" si="26"/>
        <v>0.4</v>
      </c>
      <c r="BB15" s="80">
        <f t="shared" si="26"/>
        <v>0.2</v>
      </c>
      <c r="BC15" s="80">
        <f t="shared" si="26"/>
        <v>0.2</v>
      </c>
      <c r="BD15" s="80">
        <f t="shared" si="26"/>
        <v>2.2000000000000002</v>
      </c>
      <c r="BE15" s="80">
        <f t="shared" si="26"/>
        <v>2.6</v>
      </c>
      <c r="BF15" s="80">
        <f t="shared" si="26"/>
        <v>2.8</v>
      </c>
      <c r="BG15" s="80">
        <f t="shared" si="26"/>
        <v>4.4000000000000004</v>
      </c>
      <c r="BH15" s="80">
        <f t="shared" si="27"/>
        <v>5</v>
      </c>
      <c r="BI15" s="80">
        <f t="shared" si="27"/>
        <v>7.4</v>
      </c>
      <c r="BJ15" s="80">
        <f t="shared" si="27"/>
        <v>23.4</v>
      </c>
      <c r="BK15" s="80">
        <f t="shared" si="27"/>
        <v>43.2</v>
      </c>
      <c r="BL15" s="80">
        <f t="shared" si="27"/>
        <v>54.2</v>
      </c>
      <c r="BM15" s="80">
        <f t="shared" si="27"/>
        <v>84.6</v>
      </c>
      <c r="BN15" s="80">
        <f t="shared" si="27"/>
        <v>89.6</v>
      </c>
      <c r="BO15" s="80">
        <f t="shared" si="27"/>
        <v>118.8</v>
      </c>
      <c r="BP15" s="80">
        <f t="shared" si="27"/>
        <v>108</v>
      </c>
      <c r="BQ15" s="80">
        <f t="shared" si="27"/>
        <v>115.2</v>
      </c>
      <c r="BR15" s="80">
        <f t="shared" si="28"/>
        <v>103.6</v>
      </c>
      <c r="BS15" s="80">
        <f t="shared" si="28"/>
        <v>112.4</v>
      </c>
      <c r="BT15" s="80">
        <f t="shared" si="28"/>
        <v>94.2</v>
      </c>
      <c r="BU15" s="80">
        <f t="shared" si="28"/>
        <v>119.4</v>
      </c>
      <c r="BV15" s="80">
        <f t="shared" si="28"/>
        <v>124</v>
      </c>
      <c r="BW15" s="80">
        <f t="shared" si="28"/>
        <v>125</v>
      </c>
      <c r="BX15" s="80">
        <f t="shared" si="28"/>
        <v>130.80000000000001</v>
      </c>
      <c r="BY15" s="80">
        <f t="shared" si="28"/>
        <v>147.4</v>
      </c>
      <c r="BZ15" s="80">
        <f t="shared" si="28"/>
        <v>149</v>
      </c>
      <c r="CA15" s="80">
        <f t="shared" si="28"/>
        <v>185.2</v>
      </c>
      <c r="CB15" s="80">
        <f t="shared" si="29"/>
        <v>217.8</v>
      </c>
      <c r="CC15" s="80">
        <f t="shared" si="29"/>
        <v>220.2</v>
      </c>
      <c r="CD15" s="80">
        <f t="shared" si="29"/>
        <v>243.8</v>
      </c>
      <c r="CE15" s="80">
        <f t="shared" si="29"/>
        <v>329.6</v>
      </c>
      <c r="CF15" s="80">
        <f t="shared" si="29"/>
        <v>322.8</v>
      </c>
      <c r="CG15" s="80">
        <f t="shared" si="29"/>
        <v>315.39999999999998</v>
      </c>
      <c r="CH15" s="80">
        <f t="shared" si="29"/>
        <v>334.2</v>
      </c>
      <c r="CI15" s="80">
        <f t="shared" si="29"/>
        <v>307.60000000000002</v>
      </c>
      <c r="CJ15" s="80">
        <f t="shared" si="29"/>
        <v>249</v>
      </c>
      <c r="CK15" s="80">
        <f t="shared" si="29"/>
        <v>239</v>
      </c>
      <c r="CL15" s="80">
        <f t="shared" si="30"/>
        <v>246.6</v>
      </c>
      <c r="CM15" s="80">
        <f t="shared" si="30"/>
        <v>269.60000000000002</v>
      </c>
      <c r="CN15" s="80">
        <f t="shared" si="30"/>
        <v>337.6</v>
      </c>
      <c r="CO15" s="80">
        <f t="shared" si="30"/>
        <v>381.6</v>
      </c>
      <c r="CP15" s="80">
        <f t="shared" si="30"/>
        <v>359</v>
      </c>
      <c r="CQ15" s="80">
        <f t="shared" si="30"/>
        <v>428.4</v>
      </c>
      <c r="CR15" s="80">
        <f t="shared" si="30"/>
        <v>502.2</v>
      </c>
      <c r="CS15" s="80">
        <f t="shared" si="30"/>
        <v>407</v>
      </c>
      <c r="CT15" s="80">
        <f t="shared" si="30"/>
        <v>529.20000000000005</v>
      </c>
      <c r="CU15" s="80">
        <f t="shared" si="30"/>
        <v>610.20000000000005</v>
      </c>
      <c r="CV15" s="80">
        <f t="shared" si="31"/>
        <v>703.4</v>
      </c>
      <c r="CW15" s="80">
        <f t="shared" si="31"/>
        <v>718.4</v>
      </c>
      <c r="CX15" s="80">
        <f t="shared" si="31"/>
        <v>861</v>
      </c>
      <c r="CY15" s="80">
        <f t="shared" si="31"/>
        <v>752.6</v>
      </c>
      <c r="CZ15" s="80">
        <f t="shared" si="31"/>
        <v>767.8</v>
      </c>
      <c r="DA15" s="80">
        <f t="shared" si="31"/>
        <v>691.4</v>
      </c>
      <c r="DB15" s="80">
        <f t="shared" si="31"/>
        <v>717</v>
      </c>
      <c r="DC15" s="80">
        <f t="shared" si="31"/>
        <v>818.8</v>
      </c>
      <c r="DD15" s="80">
        <f t="shared" si="31"/>
        <v>957.2</v>
      </c>
      <c r="DE15" s="80">
        <f t="shared" si="31"/>
        <v>1037.5999999999999</v>
      </c>
      <c r="DF15" s="80">
        <f t="shared" si="32"/>
        <v>1094.4000000000001</v>
      </c>
      <c r="DG15" s="80">
        <f t="shared" si="32"/>
        <v>1083.2</v>
      </c>
      <c r="DH15" s="80">
        <f t="shared" si="32"/>
        <v>1046.4000000000001</v>
      </c>
      <c r="DI15" s="80">
        <f t="shared" si="32"/>
        <v>1191.8</v>
      </c>
      <c r="DJ15" s="80">
        <f t="shared" si="32"/>
        <v>1108.2</v>
      </c>
      <c r="DK15" s="80">
        <f t="shared" si="32"/>
        <v>1270.2</v>
      </c>
      <c r="DL15" s="80">
        <f t="shared" si="32"/>
        <v>1559</v>
      </c>
      <c r="DM15" s="80">
        <f t="shared" si="32"/>
        <v>1657</v>
      </c>
      <c r="DN15" s="80">
        <f t="shared" si="32"/>
        <v>1601.6</v>
      </c>
      <c r="DO15" s="80">
        <f t="shared" si="32"/>
        <v>1938.4</v>
      </c>
      <c r="DP15" s="80">
        <f t="shared" si="33"/>
        <v>1772.6</v>
      </c>
      <c r="DQ15" s="80">
        <f t="shared" si="33"/>
        <v>1410.4</v>
      </c>
      <c r="DR15" s="80">
        <f t="shared" si="33"/>
        <v>1693</v>
      </c>
      <c r="DS15" s="80">
        <f t="shared" si="33"/>
        <v>1343.6</v>
      </c>
      <c r="DT15" s="80">
        <f t="shared" si="33"/>
        <v>1163</v>
      </c>
      <c r="DU15" s="80">
        <f t="shared" si="33"/>
        <v>1365.4</v>
      </c>
      <c r="DV15" s="80">
        <f t="shared" si="33"/>
        <v>1635.6</v>
      </c>
      <c r="DW15" s="80">
        <f t="shared" si="33"/>
        <v>1419.8</v>
      </c>
      <c r="DX15" s="80">
        <f t="shared" si="33"/>
        <v>1858.4</v>
      </c>
      <c r="DY15" s="80">
        <f t="shared" si="33"/>
        <v>2108.6</v>
      </c>
      <c r="DZ15" s="80">
        <f t="shared" si="33"/>
        <v>2062.4</v>
      </c>
      <c r="EA15" s="80">
        <f t="shared" si="33"/>
        <v>2127</v>
      </c>
      <c r="EB15" s="80" t="e">
        <f t="shared" si="33"/>
        <v>#N/A</v>
      </c>
      <c r="EC15" s="80" t="e">
        <f t="shared" si="33"/>
        <v>#N/A</v>
      </c>
      <c r="ED15">
        <v>1</v>
      </c>
      <c r="EF15" s="10">
        <f t="shared" ca="1" si="34"/>
        <v>1365.4</v>
      </c>
      <c r="EG15" s="10">
        <f t="shared" ca="1" si="34"/>
        <v>1635.6</v>
      </c>
      <c r="EH15" s="10">
        <f t="shared" ca="1" si="34"/>
        <v>1419.8</v>
      </c>
      <c r="EI15" s="10">
        <f t="shared" ca="1" si="34"/>
        <v>1858.4</v>
      </c>
      <c r="EJ15" s="10">
        <f t="shared" ca="1" si="34"/>
        <v>2108.6</v>
      </c>
      <c r="EK15" s="10">
        <f t="shared" ca="1" si="34"/>
        <v>2062.4</v>
      </c>
      <c r="EL15" s="10">
        <f t="shared" ca="1" si="34"/>
        <v>2127</v>
      </c>
      <c r="EM15" s="10">
        <f t="shared" ca="1" si="20"/>
        <v>1796.7428571428572</v>
      </c>
      <c r="EO15" s="10">
        <f t="array" ref="EO15">MAX(IF(ISNA(J15:EC15),"",J15:EC15))</f>
        <v>2127</v>
      </c>
      <c r="EP15" s="52">
        <f t="shared" ca="1" si="21"/>
        <v>0.84473100947007862</v>
      </c>
    </row>
    <row r="16" spans="1:146" ht="30" hidden="1" customHeight="1" x14ac:dyDescent="0.25">
      <c r="A16" s="81">
        <f>VLOOKUP(D16,Countries!$D$5:$F$254,3,FALSE)</f>
        <v>385640</v>
      </c>
      <c r="B16" s="86">
        <f t="shared" ca="1" si="2"/>
        <v>0.10317460317460317</v>
      </c>
      <c r="C16" s="80" t="str">
        <f>VLOOKUP(D16,Countries!$D$5:$E$254,2,FALSE)</f>
        <v>NorthAmerica</v>
      </c>
      <c r="D16" s="80" t="str">
        <f>Infections!A15</f>
        <v>Bahamas</v>
      </c>
      <c r="E16" s="80">
        <f t="shared" ca="1" si="3"/>
        <v>100</v>
      </c>
      <c r="F16" s="81">
        <f t="shared" ca="1" si="4"/>
        <v>0.37142857142857144</v>
      </c>
      <c r="G16" s="80"/>
      <c r="H16" s="80">
        <f t="shared" si="5"/>
        <v>0</v>
      </c>
      <c r="I16" s="80">
        <f t="shared" si="6"/>
        <v>0</v>
      </c>
      <c r="J16" s="80" t="e">
        <f t="shared" si="22"/>
        <v>#N/A</v>
      </c>
      <c r="K16" s="80" t="e">
        <f t="shared" si="22"/>
        <v>#N/A</v>
      </c>
      <c r="L16" s="80" t="e">
        <f t="shared" si="22"/>
        <v>#N/A</v>
      </c>
      <c r="M16" s="80">
        <f t="shared" si="22"/>
        <v>0</v>
      </c>
      <c r="N16" s="80">
        <f t="shared" si="22"/>
        <v>0</v>
      </c>
      <c r="O16" s="80">
        <f t="shared" si="22"/>
        <v>0</v>
      </c>
      <c r="P16" s="80">
        <f t="shared" si="22"/>
        <v>0</v>
      </c>
      <c r="Q16" s="80">
        <f t="shared" si="22"/>
        <v>0</v>
      </c>
      <c r="R16" s="80">
        <f t="shared" si="22"/>
        <v>0</v>
      </c>
      <c r="S16" s="80">
        <f t="shared" si="22"/>
        <v>0</v>
      </c>
      <c r="T16" s="80">
        <f t="shared" si="23"/>
        <v>0</v>
      </c>
      <c r="U16" s="80">
        <f t="shared" si="23"/>
        <v>0</v>
      </c>
      <c r="V16" s="80">
        <f t="shared" si="23"/>
        <v>0</v>
      </c>
      <c r="W16" s="80">
        <f t="shared" si="23"/>
        <v>0</v>
      </c>
      <c r="X16" s="80">
        <f t="shared" si="23"/>
        <v>0</v>
      </c>
      <c r="Y16" s="80">
        <f t="shared" si="23"/>
        <v>0</v>
      </c>
      <c r="Z16" s="80">
        <f t="shared" si="23"/>
        <v>0</v>
      </c>
      <c r="AA16" s="80">
        <f t="shared" si="23"/>
        <v>0</v>
      </c>
      <c r="AB16" s="80">
        <f t="shared" si="23"/>
        <v>0</v>
      </c>
      <c r="AC16" s="80">
        <f t="shared" si="23"/>
        <v>0</v>
      </c>
      <c r="AD16" s="80">
        <f t="shared" si="24"/>
        <v>0</v>
      </c>
      <c r="AE16" s="80">
        <f t="shared" si="24"/>
        <v>0</v>
      </c>
      <c r="AF16" s="80">
        <f t="shared" si="24"/>
        <v>0</v>
      </c>
      <c r="AG16" s="80">
        <f t="shared" si="24"/>
        <v>0</v>
      </c>
      <c r="AH16" s="80">
        <f t="shared" si="24"/>
        <v>0</v>
      </c>
      <c r="AI16" s="80">
        <f t="shared" si="24"/>
        <v>0</v>
      </c>
      <c r="AJ16" s="80">
        <f t="shared" si="24"/>
        <v>0</v>
      </c>
      <c r="AK16" s="80">
        <f t="shared" si="24"/>
        <v>0</v>
      </c>
      <c r="AL16" s="80">
        <f t="shared" si="24"/>
        <v>0</v>
      </c>
      <c r="AM16" s="80">
        <f t="shared" si="24"/>
        <v>0</v>
      </c>
      <c r="AN16" s="80">
        <f t="shared" si="25"/>
        <v>0</v>
      </c>
      <c r="AO16" s="80">
        <f t="shared" si="25"/>
        <v>0</v>
      </c>
      <c r="AP16" s="80">
        <f t="shared" si="25"/>
        <v>0</v>
      </c>
      <c r="AQ16" s="80">
        <f t="shared" si="25"/>
        <v>0</v>
      </c>
      <c r="AR16" s="80">
        <f t="shared" si="25"/>
        <v>0</v>
      </c>
      <c r="AS16" s="80">
        <f t="shared" si="25"/>
        <v>0</v>
      </c>
      <c r="AT16" s="80">
        <f t="shared" si="25"/>
        <v>0</v>
      </c>
      <c r="AU16" s="80">
        <f t="shared" si="25"/>
        <v>0</v>
      </c>
      <c r="AV16" s="80">
        <f t="shared" si="25"/>
        <v>0</v>
      </c>
      <c r="AW16" s="80">
        <f t="shared" si="25"/>
        <v>0</v>
      </c>
      <c r="AX16" s="80">
        <f t="shared" si="26"/>
        <v>0</v>
      </c>
      <c r="AY16" s="80">
        <f t="shared" si="26"/>
        <v>0</v>
      </c>
      <c r="AZ16" s="80">
        <f t="shared" si="26"/>
        <v>0</v>
      </c>
      <c r="BA16" s="80">
        <f t="shared" si="26"/>
        <v>0</v>
      </c>
      <c r="BB16" s="80">
        <f t="shared" si="26"/>
        <v>0</v>
      </c>
      <c r="BC16" s="80">
        <f t="shared" si="26"/>
        <v>0</v>
      </c>
      <c r="BD16" s="80">
        <f t="shared" si="26"/>
        <v>0</v>
      </c>
      <c r="BE16" s="80">
        <f t="shared" si="26"/>
        <v>0</v>
      </c>
      <c r="BF16" s="80">
        <f t="shared" si="26"/>
        <v>0</v>
      </c>
      <c r="BG16" s="80">
        <f t="shared" si="26"/>
        <v>0</v>
      </c>
      <c r="BH16" s="80">
        <f t="shared" si="27"/>
        <v>0</v>
      </c>
      <c r="BI16" s="80">
        <f t="shared" si="27"/>
        <v>0</v>
      </c>
      <c r="BJ16" s="80">
        <f t="shared" si="27"/>
        <v>0.2</v>
      </c>
      <c r="BK16" s="80">
        <f t="shared" si="27"/>
        <v>0.2</v>
      </c>
      <c r="BL16" s="80">
        <f t="shared" si="27"/>
        <v>0.2</v>
      </c>
      <c r="BM16" s="80">
        <f t="shared" si="27"/>
        <v>0.6</v>
      </c>
      <c r="BN16" s="80">
        <f t="shared" si="27"/>
        <v>0.6</v>
      </c>
      <c r="BO16" s="80">
        <f t="shared" si="27"/>
        <v>0.6</v>
      </c>
      <c r="BP16" s="80">
        <f t="shared" si="27"/>
        <v>0.6</v>
      </c>
      <c r="BQ16" s="80">
        <f t="shared" si="27"/>
        <v>0.6</v>
      </c>
      <c r="BR16" s="80">
        <f t="shared" si="28"/>
        <v>0.4</v>
      </c>
      <c r="BS16" s="80">
        <f t="shared" si="28"/>
        <v>0.4</v>
      </c>
      <c r="BT16" s="80">
        <f t="shared" si="28"/>
        <v>1</v>
      </c>
      <c r="BU16" s="80">
        <f t="shared" si="28"/>
        <v>1.2</v>
      </c>
      <c r="BV16" s="80">
        <f t="shared" si="28"/>
        <v>1.2</v>
      </c>
      <c r="BW16" s="80">
        <f t="shared" si="28"/>
        <v>1.2</v>
      </c>
      <c r="BX16" s="80">
        <f t="shared" si="28"/>
        <v>1.8</v>
      </c>
      <c r="BY16" s="80">
        <f t="shared" si="28"/>
        <v>1</v>
      </c>
      <c r="BZ16" s="80">
        <f t="shared" si="28"/>
        <v>2.2000000000000002</v>
      </c>
      <c r="CA16" s="80">
        <f t="shared" si="28"/>
        <v>2.8</v>
      </c>
      <c r="CB16" s="80">
        <f t="shared" si="29"/>
        <v>2.6</v>
      </c>
      <c r="CC16" s="80">
        <f t="shared" si="29"/>
        <v>2.8</v>
      </c>
      <c r="CD16" s="80">
        <f t="shared" si="29"/>
        <v>2.8</v>
      </c>
      <c r="CE16" s="80">
        <f t="shared" si="29"/>
        <v>1.6</v>
      </c>
      <c r="CF16" s="80">
        <f t="shared" si="29"/>
        <v>1.8</v>
      </c>
      <c r="CG16" s="80">
        <f t="shared" si="29"/>
        <v>3.2</v>
      </c>
      <c r="CH16" s="80">
        <f t="shared" si="29"/>
        <v>2.6</v>
      </c>
      <c r="CI16" s="80">
        <f t="shared" si="29"/>
        <v>2.8</v>
      </c>
      <c r="CJ16" s="80">
        <f t="shared" si="29"/>
        <v>3.4</v>
      </c>
      <c r="CK16" s="80">
        <f t="shared" si="29"/>
        <v>2.6</v>
      </c>
      <c r="CL16" s="80">
        <f t="shared" si="30"/>
        <v>1.4</v>
      </c>
      <c r="CM16" s="80">
        <f t="shared" si="30"/>
        <v>1.6</v>
      </c>
      <c r="CN16" s="80">
        <f t="shared" si="30"/>
        <v>1.4</v>
      </c>
      <c r="CO16" s="80">
        <f t="shared" si="30"/>
        <v>1.4</v>
      </c>
      <c r="CP16" s="80">
        <f t="shared" si="30"/>
        <v>1.6</v>
      </c>
      <c r="CQ16" s="80">
        <f t="shared" si="30"/>
        <v>1.6</v>
      </c>
      <c r="CR16" s="80">
        <f t="shared" si="30"/>
        <v>1.2</v>
      </c>
      <c r="CS16" s="80">
        <f t="shared" si="30"/>
        <v>2.2000000000000002</v>
      </c>
      <c r="CT16" s="80">
        <f t="shared" si="30"/>
        <v>2.4</v>
      </c>
      <c r="CU16" s="80">
        <f t="shared" si="30"/>
        <v>2.2000000000000002</v>
      </c>
      <c r="CV16" s="80">
        <f t="shared" si="31"/>
        <v>3.4</v>
      </c>
      <c r="CW16" s="80">
        <f t="shared" si="31"/>
        <v>3.6</v>
      </c>
      <c r="CX16" s="80">
        <f t="shared" si="31"/>
        <v>3.6</v>
      </c>
      <c r="CY16" s="80">
        <f t="shared" si="31"/>
        <v>3</v>
      </c>
      <c r="CZ16" s="80">
        <f t="shared" si="31"/>
        <v>3</v>
      </c>
      <c r="DA16" s="80">
        <f t="shared" si="31"/>
        <v>1.6</v>
      </c>
      <c r="DB16" s="80">
        <f t="shared" si="31"/>
        <v>1.4</v>
      </c>
      <c r="DC16" s="80">
        <f t="shared" si="31"/>
        <v>0.6</v>
      </c>
      <c r="DD16" s="80">
        <f t="shared" si="31"/>
        <v>0.2</v>
      </c>
      <c r="DE16" s="80">
        <f t="shared" si="31"/>
        <v>0.6</v>
      </c>
      <c r="DF16" s="80">
        <f t="shared" si="32"/>
        <v>0.6</v>
      </c>
      <c r="DG16" s="80">
        <f t="shared" si="32"/>
        <v>0.6</v>
      </c>
      <c r="DH16" s="80">
        <f t="shared" si="32"/>
        <v>1.6</v>
      </c>
      <c r="DI16" s="80">
        <f t="shared" si="32"/>
        <v>2.2000000000000002</v>
      </c>
      <c r="DJ16" s="80">
        <f t="shared" si="32"/>
        <v>1.8</v>
      </c>
      <c r="DK16" s="80">
        <f t="shared" si="32"/>
        <v>1.8</v>
      </c>
      <c r="DL16" s="80">
        <f t="shared" si="32"/>
        <v>1.8</v>
      </c>
      <c r="DM16" s="80">
        <f t="shared" si="32"/>
        <v>0.6</v>
      </c>
      <c r="DN16" s="80">
        <f t="shared" si="32"/>
        <v>0.2</v>
      </c>
      <c r="DO16" s="80">
        <f t="shared" si="32"/>
        <v>0.2</v>
      </c>
      <c r="DP16" s="80">
        <f t="shared" si="33"/>
        <v>0.4</v>
      </c>
      <c r="DQ16" s="80">
        <f t="shared" si="33"/>
        <v>0.8</v>
      </c>
      <c r="DR16" s="80">
        <f t="shared" si="33"/>
        <v>0.8</v>
      </c>
      <c r="DS16" s="80">
        <f t="shared" si="33"/>
        <v>0.6</v>
      </c>
      <c r="DT16" s="80">
        <f t="shared" si="33"/>
        <v>0.6</v>
      </c>
      <c r="DU16" s="80">
        <f t="shared" si="33"/>
        <v>0.4</v>
      </c>
      <c r="DV16" s="80">
        <f t="shared" si="33"/>
        <v>0</v>
      </c>
      <c r="DW16" s="80">
        <f t="shared" si="33"/>
        <v>0.2</v>
      </c>
      <c r="DX16" s="80">
        <f t="shared" si="33"/>
        <v>0.2</v>
      </c>
      <c r="DY16" s="80">
        <f t="shared" si="33"/>
        <v>0.2</v>
      </c>
      <c r="DZ16" s="80">
        <f t="shared" si="33"/>
        <v>0.8</v>
      </c>
      <c r="EA16" s="80">
        <f t="shared" si="33"/>
        <v>0.8</v>
      </c>
      <c r="EB16" s="80" t="e">
        <f t="shared" si="33"/>
        <v>#N/A</v>
      </c>
      <c r="EC16" s="80" t="e">
        <f t="shared" si="33"/>
        <v>#N/A</v>
      </c>
      <c r="ED16">
        <v>1</v>
      </c>
      <c r="EF16" s="10">
        <f t="shared" ca="1" si="34"/>
        <v>0.4</v>
      </c>
      <c r="EG16" s="10">
        <f t="shared" ca="1" si="34"/>
        <v>0</v>
      </c>
      <c r="EH16" s="10">
        <f t="shared" ca="1" si="34"/>
        <v>0.2</v>
      </c>
      <c r="EI16" s="10">
        <f t="shared" ca="1" si="34"/>
        <v>0.2</v>
      </c>
      <c r="EJ16" s="10">
        <f t="shared" ca="1" si="34"/>
        <v>0.2</v>
      </c>
      <c r="EK16" s="10">
        <f t="shared" ca="1" si="34"/>
        <v>0.8</v>
      </c>
      <c r="EL16" s="10">
        <f t="shared" ca="1" si="34"/>
        <v>0.8</v>
      </c>
      <c r="EM16" s="10">
        <f t="shared" ca="1" si="20"/>
        <v>0.37142857142857144</v>
      </c>
      <c r="EO16" s="10">
        <f t="array" ref="EO16">MAX(IF(ISNA(J16:EC16),"",J16:EC16))</f>
        <v>3.6</v>
      </c>
      <c r="EP16" s="52">
        <f t="shared" ca="1" si="21"/>
        <v>0.10317460317460317</v>
      </c>
    </row>
    <row r="17" spans="1:146" ht="30" hidden="1" customHeight="1" x14ac:dyDescent="0.25">
      <c r="A17" s="81">
        <f>VLOOKUP(D17,Countries!$D$5:$F$254,3,FALSE)</f>
        <v>22000000</v>
      </c>
      <c r="B17" s="86">
        <f t="shared" ca="1" si="2"/>
        <v>2.5895986837398959E-2</v>
      </c>
      <c r="C17" s="80" t="str">
        <f>VLOOKUP(D17,Countries!$D$5:$E$254,2,FALSE)</f>
        <v>Australia</v>
      </c>
      <c r="D17" s="80" t="str">
        <f>Infections!A12</f>
        <v>Australia</v>
      </c>
      <c r="E17" s="80">
        <f t="shared" ca="1" si="3"/>
        <v>7114</v>
      </c>
      <c r="F17" s="81">
        <f t="shared" ca="1" si="4"/>
        <v>10.342857142857143</v>
      </c>
      <c r="G17" s="80"/>
      <c r="H17" s="80">
        <f t="shared" si="5"/>
        <v>0</v>
      </c>
      <c r="I17" s="80">
        <f t="shared" si="6"/>
        <v>0</v>
      </c>
      <c r="J17" s="80" t="e">
        <f t="shared" si="22"/>
        <v>#N/A</v>
      </c>
      <c r="K17" s="80" t="e">
        <f t="shared" si="22"/>
        <v>#N/A</v>
      </c>
      <c r="L17" s="80" t="e">
        <f t="shared" si="22"/>
        <v>#N/A</v>
      </c>
      <c r="M17" s="80">
        <f t="shared" si="22"/>
        <v>1</v>
      </c>
      <c r="N17" s="80">
        <f t="shared" si="22"/>
        <v>1</v>
      </c>
      <c r="O17" s="80">
        <f t="shared" si="22"/>
        <v>1.2</v>
      </c>
      <c r="P17" s="80">
        <f t="shared" si="22"/>
        <v>1.8</v>
      </c>
      <c r="Q17" s="80">
        <f t="shared" si="22"/>
        <v>1</v>
      </c>
      <c r="R17" s="80">
        <f t="shared" si="22"/>
        <v>1.4</v>
      </c>
      <c r="S17" s="80">
        <f t="shared" si="22"/>
        <v>1.4</v>
      </c>
      <c r="T17" s="80">
        <f t="shared" si="23"/>
        <v>1.2</v>
      </c>
      <c r="U17" s="80">
        <f t="shared" si="23"/>
        <v>0.8</v>
      </c>
      <c r="V17" s="80">
        <f t="shared" si="23"/>
        <v>0.8</v>
      </c>
      <c r="W17" s="80">
        <f t="shared" si="23"/>
        <v>0.4</v>
      </c>
      <c r="X17" s="80">
        <f t="shared" si="23"/>
        <v>0.6</v>
      </c>
      <c r="Y17" s="80">
        <f t="shared" si="23"/>
        <v>0.6</v>
      </c>
      <c r="Z17" s="80">
        <f t="shared" si="23"/>
        <v>0.4</v>
      </c>
      <c r="AA17" s="80">
        <f t="shared" si="23"/>
        <v>0.4</v>
      </c>
      <c r="AB17" s="80">
        <f t="shared" si="23"/>
        <v>0.2</v>
      </c>
      <c r="AC17" s="80">
        <f t="shared" si="23"/>
        <v>0</v>
      </c>
      <c r="AD17" s="80">
        <f t="shared" si="24"/>
        <v>0</v>
      </c>
      <c r="AE17" s="80">
        <f t="shared" si="24"/>
        <v>0</v>
      </c>
      <c r="AF17" s="80">
        <f t="shared" si="24"/>
        <v>0</v>
      </c>
      <c r="AG17" s="80">
        <f t="shared" si="24"/>
        <v>0</v>
      </c>
      <c r="AH17" s="80">
        <f t="shared" si="24"/>
        <v>0</v>
      </c>
      <c r="AI17" s="80">
        <f t="shared" si="24"/>
        <v>0</v>
      </c>
      <c r="AJ17" s="80">
        <f t="shared" si="24"/>
        <v>0</v>
      </c>
      <c r="AK17" s="80">
        <f t="shared" si="24"/>
        <v>0</v>
      </c>
      <c r="AL17" s="80">
        <f t="shared" si="24"/>
        <v>0</v>
      </c>
      <c r="AM17" s="80">
        <f t="shared" si="24"/>
        <v>0</v>
      </c>
      <c r="AN17" s="80">
        <f t="shared" si="25"/>
        <v>0</v>
      </c>
      <c r="AO17" s="80">
        <f t="shared" si="25"/>
        <v>0</v>
      </c>
      <c r="AP17" s="80">
        <f t="shared" si="25"/>
        <v>0</v>
      </c>
      <c r="AQ17" s="80">
        <f t="shared" si="25"/>
        <v>0</v>
      </c>
      <c r="AR17" s="80">
        <f t="shared" si="25"/>
        <v>0</v>
      </c>
      <c r="AS17" s="80">
        <f t="shared" si="25"/>
        <v>0</v>
      </c>
      <c r="AT17" s="80">
        <f t="shared" si="25"/>
        <v>2</v>
      </c>
      <c r="AU17" s="80">
        <f t="shared" si="25"/>
        <v>2.4</v>
      </c>
      <c r="AV17" s="80">
        <f t="shared" si="25"/>
        <v>3</v>
      </c>
      <c r="AW17" s="80">
        <f t="shared" si="25"/>
        <v>4.8</v>
      </c>
      <c r="AX17" s="80">
        <f t="shared" si="26"/>
        <v>7.4</v>
      </c>
      <c r="AY17" s="80">
        <f t="shared" si="26"/>
        <v>6</v>
      </c>
      <c r="AZ17" s="80">
        <f t="shared" si="26"/>
        <v>6.6</v>
      </c>
      <c r="BA17" s="80">
        <f t="shared" si="26"/>
        <v>6.6</v>
      </c>
      <c r="BB17" s="80">
        <f t="shared" si="26"/>
        <v>7.4</v>
      </c>
      <c r="BC17" s="80">
        <f t="shared" si="26"/>
        <v>7.8</v>
      </c>
      <c r="BD17" s="80">
        <f t="shared" si="26"/>
        <v>10.4</v>
      </c>
      <c r="BE17" s="80">
        <f t="shared" si="26"/>
        <v>13.6</v>
      </c>
      <c r="BF17" s="80">
        <f t="shared" si="26"/>
        <v>13</v>
      </c>
      <c r="BG17" s="80">
        <f t="shared" si="26"/>
        <v>24.8</v>
      </c>
      <c r="BH17" s="80">
        <f t="shared" si="27"/>
        <v>31.8</v>
      </c>
      <c r="BI17" s="80">
        <f t="shared" si="27"/>
        <v>38</v>
      </c>
      <c r="BJ17" s="80">
        <f t="shared" si="27"/>
        <v>49.8</v>
      </c>
      <c r="BK17" s="80">
        <f t="shared" si="27"/>
        <v>64.8</v>
      </c>
      <c r="BL17" s="80">
        <f t="shared" si="27"/>
        <v>73.599999999999994</v>
      </c>
      <c r="BM17" s="80">
        <f t="shared" si="27"/>
        <v>86.2</v>
      </c>
      <c r="BN17" s="80">
        <f t="shared" si="27"/>
        <v>98.8</v>
      </c>
      <c r="BO17" s="80">
        <f t="shared" si="27"/>
        <v>138.80000000000001</v>
      </c>
      <c r="BP17" s="80">
        <f t="shared" si="27"/>
        <v>219.4</v>
      </c>
      <c r="BQ17" s="80">
        <f t="shared" si="27"/>
        <v>222.8</v>
      </c>
      <c r="BR17" s="80">
        <f t="shared" si="28"/>
        <v>272.60000000000002</v>
      </c>
      <c r="BS17" s="80">
        <f t="shared" si="28"/>
        <v>314.60000000000002</v>
      </c>
      <c r="BT17" s="80">
        <f t="shared" si="28"/>
        <v>347.8</v>
      </c>
      <c r="BU17" s="80">
        <f t="shared" si="28"/>
        <v>318.8</v>
      </c>
      <c r="BV17" s="80">
        <f t="shared" si="28"/>
        <v>391.6</v>
      </c>
      <c r="BW17" s="80">
        <f t="shared" si="28"/>
        <v>388</v>
      </c>
      <c r="BX17" s="80">
        <f t="shared" si="28"/>
        <v>399.4</v>
      </c>
      <c r="BY17" s="80">
        <f t="shared" si="28"/>
        <v>349.8</v>
      </c>
      <c r="BZ17" s="80">
        <f t="shared" si="28"/>
        <v>343.8</v>
      </c>
      <c r="CA17" s="80">
        <f t="shared" si="28"/>
        <v>295.2</v>
      </c>
      <c r="CB17" s="80">
        <f t="shared" si="29"/>
        <v>269.2</v>
      </c>
      <c r="CC17" s="80">
        <f t="shared" si="29"/>
        <v>237.8</v>
      </c>
      <c r="CD17" s="80">
        <f t="shared" si="29"/>
        <v>225.6</v>
      </c>
      <c r="CE17" s="80">
        <f t="shared" si="29"/>
        <v>187</v>
      </c>
      <c r="CF17" s="80">
        <f t="shared" si="29"/>
        <v>155.80000000000001</v>
      </c>
      <c r="CG17" s="80">
        <f t="shared" si="29"/>
        <v>136</v>
      </c>
      <c r="CH17" s="80">
        <f t="shared" si="29"/>
        <v>111.6</v>
      </c>
      <c r="CI17" s="80">
        <f t="shared" si="29"/>
        <v>105.6</v>
      </c>
      <c r="CJ17" s="80">
        <f t="shared" si="29"/>
        <v>101.2</v>
      </c>
      <c r="CK17" s="80">
        <f t="shared" si="29"/>
        <v>84</v>
      </c>
      <c r="CL17" s="80">
        <f t="shared" si="30"/>
        <v>68.2</v>
      </c>
      <c r="CM17" s="80">
        <f t="shared" si="30"/>
        <v>61.4</v>
      </c>
      <c r="CN17" s="80">
        <f t="shared" si="30"/>
        <v>45</v>
      </c>
      <c r="CO17" s="80">
        <f t="shared" si="30"/>
        <v>31.8</v>
      </c>
      <c r="CP17" s="80">
        <f t="shared" si="30"/>
        <v>41.4</v>
      </c>
      <c r="CQ17" s="80">
        <f t="shared" si="30"/>
        <v>43.4</v>
      </c>
      <c r="CR17" s="80">
        <f t="shared" si="30"/>
        <v>39</v>
      </c>
      <c r="CS17" s="80">
        <f t="shared" si="30"/>
        <v>36.6</v>
      </c>
      <c r="CT17" s="80">
        <f t="shared" si="30"/>
        <v>36.6</v>
      </c>
      <c r="CU17" s="80">
        <f t="shared" si="30"/>
        <v>26</v>
      </c>
      <c r="CV17" s="80">
        <f t="shared" si="31"/>
        <v>18.8</v>
      </c>
      <c r="CW17" s="80">
        <f t="shared" si="31"/>
        <v>13.4</v>
      </c>
      <c r="CX17" s="80">
        <f t="shared" si="31"/>
        <v>14.2</v>
      </c>
      <c r="CY17" s="80">
        <f t="shared" si="31"/>
        <v>13.8</v>
      </c>
      <c r="CZ17" s="80">
        <f t="shared" si="31"/>
        <v>13.8</v>
      </c>
      <c r="DA17" s="80">
        <f t="shared" si="31"/>
        <v>16.399999999999999</v>
      </c>
      <c r="DB17" s="80">
        <f t="shared" si="31"/>
        <v>15</v>
      </c>
      <c r="DC17" s="80">
        <f t="shared" si="31"/>
        <v>14.4</v>
      </c>
      <c r="DD17" s="80">
        <f t="shared" si="31"/>
        <v>12.8</v>
      </c>
      <c r="DE17" s="80">
        <f t="shared" si="31"/>
        <v>15.6</v>
      </c>
      <c r="DF17" s="80">
        <f t="shared" si="32"/>
        <v>15.6</v>
      </c>
      <c r="DG17" s="80">
        <f t="shared" si="32"/>
        <v>19</v>
      </c>
      <c r="DH17" s="80">
        <f t="shared" si="32"/>
        <v>21.8</v>
      </c>
      <c r="DI17" s="80">
        <f t="shared" si="32"/>
        <v>23.2</v>
      </c>
      <c r="DJ17" s="80">
        <f t="shared" si="32"/>
        <v>22.8</v>
      </c>
      <c r="DK17" s="80">
        <f t="shared" si="32"/>
        <v>19.2</v>
      </c>
      <c r="DL17" s="80">
        <f t="shared" si="32"/>
        <v>18.399999999999999</v>
      </c>
      <c r="DM17" s="80">
        <f t="shared" si="32"/>
        <v>14.6</v>
      </c>
      <c r="DN17" s="80">
        <f t="shared" si="32"/>
        <v>15.2</v>
      </c>
      <c r="DO17" s="80">
        <f t="shared" si="32"/>
        <v>13.4</v>
      </c>
      <c r="DP17" s="80">
        <f t="shared" si="33"/>
        <v>14.2</v>
      </c>
      <c r="DQ17" s="80">
        <f t="shared" si="33"/>
        <v>16</v>
      </c>
      <c r="DR17" s="80">
        <f t="shared" si="33"/>
        <v>17.399999999999999</v>
      </c>
      <c r="DS17" s="80">
        <f t="shared" si="33"/>
        <v>14.8</v>
      </c>
      <c r="DT17" s="80">
        <f t="shared" si="33"/>
        <v>14.8</v>
      </c>
      <c r="DU17" s="80">
        <f t="shared" si="33"/>
        <v>15.8</v>
      </c>
      <c r="DV17" s="80">
        <f t="shared" si="33"/>
        <v>10.6</v>
      </c>
      <c r="DW17" s="80">
        <f t="shared" si="33"/>
        <v>9.1999999999999993</v>
      </c>
      <c r="DX17" s="80">
        <f t="shared" si="33"/>
        <v>10.199999999999999</v>
      </c>
      <c r="DY17" s="80">
        <f t="shared" si="33"/>
        <v>9</v>
      </c>
      <c r="DZ17" s="80">
        <f t="shared" si="33"/>
        <v>9.1999999999999993</v>
      </c>
      <c r="EA17" s="80">
        <f t="shared" si="33"/>
        <v>8.4</v>
      </c>
      <c r="EB17" s="80" t="e">
        <f t="shared" si="33"/>
        <v>#N/A</v>
      </c>
      <c r="EC17" s="80" t="e">
        <f t="shared" si="33"/>
        <v>#N/A</v>
      </c>
      <c r="ED17">
        <v>1</v>
      </c>
      <c r="EF17" s="10">
        <f t="shared" ca="1" si="34"/>
        <v>15.8</v>
      </c>
      <c r="EG17" s="10">
        <f t="shared" ca="1" si="34"/>
        <v>10.6</v>
      </c>
      <c r="EH17" s="10">
        <f t="shared" ca="1" si="34"/>
        <v>9.1999999999999993</v>
      </c>
      <c r="EI17" s="10">
        <f t="shared" ca="1" si="34"/>
        <v>10.199999999999999</v>
      </c>
      <c r="EJ17" s="10">
        <f t="shared" ca="1" si="34"/>
        <v>9</v>
      </c>
      <c r="EK17" s="10">
        <f t="shared" ca="1" si="34"/>
        <v>9.1999999999999993</v>
      </c>
      <c r="EL17" s="10">
        <f t="shared" ca="1" si="34"/>
        <v>8.4</v>
      </c>
      <c r="EM17" s="10">
        <f t="shared" ca="1" si="20"/>
        <v>10.342857142857143</v>
      </c>
      <c r="EO17" s="10">
        <f t="array" ref="EO17">MAX(IF(ISNA(J17:EC17),"",J17:EC17))</f>
        <v>399.4</v>
      </c>
      <c r="EP17" s="52">
        <f t="shared" ca="1" si="21"/>
        <v>2.5895986837398959E-2</v>
      </c>
    </row>
    <row r="18" spans="1:146" ht="30" hidden="1" customHeight="1" x14ac:dyDescent="0.25">
      <c r="A18" s="81">
        <f>VLOOKUP(D18,Countries!$D$5:$F$254,3,FALSE)</f>
        <v>309000</v>
      </c>
      <c r="B18" s="86">
        <f t="shared" ca="1" si="2"/>
        <v>2.6666666666666666E-3</v>
      </c>
      <c r="C18" s="80" t="str">
        <f>VLOOKUP(D18,Countries!$D$5:$E$254,2,FALSE)</f>
        <v>Europe</v>
      </c>
      <c r="D18" s="80" t="str">
        <f>Infections!A81</f>
        <v>Iceland</v>
      </c>
      <c r="E18" s="81">
        <f t="shared" ca="1" si="3"/>
        <v>1804</v>
      </c>
      <c r="F18" s="81">
        <f t="shared" ca="1" si="4"/>
        <v>0.19999999999999998</v>
      </c>
      <c r="G18" s="80"/>
      <c r="H18" s="80">
        <f t="shared" si="5"/>
        <v>0</v>
      </c>
      <c r="I18" s="80">
        <f t="shared" si="6"/>
        <v>0</v>
      </c>
      <c r="J18" s="80" t="e">
        <f t="shared" si="22"/>
        <v>#N/A</v>
      </c>
      <c r="K18" s="80" t="e">
        <f t="shared" si="22"/>
        <v>#N/A</v>
      </c>
      <c r="L18" s="80" t="e">
        <f t="shared" si="22"/>
        <v>#N/A</v>
      </c>
      <c r="M18" s="80">
        <f t="shared" si="22"/>
        <v>0</v>
      </c>
      <c r="N18" s="80">
        <f t="shared" si="22"/>
        <v>0</v>
      </c>
      <c r="O18" s="80">
        <f t="shared" si="22"/>
        <v>0</v>
      </c>
      <c r="P18" s="80">
        <f t="shared" si="22"/>
        <v>0</v>
      </c>
      <c r="Q18" s="80">
        <f t="shared" si="22"/>
        <v>0</v>
      </c>
      <c r="R18" s="80">
        <f t="shared" si="22"/>
        <v>0</v>
      </c>
      <c r="S18" s="80">
        <f t="shared" si="22"/>
        <v>0</v>
      </c>
      <c r="T18" s="80">
        <f t="shared" si="23"/>
        <v>0</v>
      </c>
      <c r="U18" s="80">
        <f t="shared" si="23"/>
        <v>0</v>
      </c>
      <c r="V18" s="80">
        <f t="shared" si="23"/>
        <v>0</v>
      </c>
      <c r="W18" s="80">
        <f t="shared" si="23"/>
        <v>0</v>
      </c>
      <c r="X18" s="80">
        <f t="shared" si="23"/>
        <v>0</v>
      </c>
      <c r="Y18" s="80">
        <f t="shared" si="23"/>
        <v>0</v>
      </c>
      <c r="Z18" s="80">
        <f t="shared" si="23"/>
        <v>0</v>
      </c>
      <c r="AA18" s="80">
        <f t="shared" si="23"/>
        <v>0</v>
      </c>
      <c r="AB18" s="80">
        <f t="shared" si="23"/>
        <v>0</v>
      </c>
      <c r="AC18" s="80">
        <f t="shared" si="23"/>
        <v>0</v>
      </c>
      <c r="AD18" s="80">
        <f t="shared" si="24"/>
        <v>0</v>
      </c>
      <c r="AE18" s="80">
        <f t="shared" si="24"/>
        <v>0</v>
      </c>
      <c r="AF18" s="80">
        <f t="shared" si="24"/>
        <v>0</v>
      </c>
      <c r="AG18" s="80">
        <f t="shared" si="24"/>
        <v>0</v>
      </c>
      <c r="AH18" s="80">
        <f t="shared" si="24"/>
        <v>0</v>
      </c>
      <c r="AI18" s="80">
        <f t="shared" si="24"/>
        <v>0</v>
      </c>
      <c r="AJ18" s="80">
        <f t="shared" si="24"/>
        <v>0</v>
      </c>
      <c r="AK18" s="80">
        <f t="shared" si="24"/>
        <v>0</v>
      </c>
      <c r="AL18" s="80">
        <f t="shared" si="24"/>
        <v>0</v>
      </c>
      <c r="AM18" s="80">
        <f t="shared" si="24"/>
        <v>0</v>
      </c>
      <c r="AN18" s="80">
        <f t="shared" si="25"/>
        <v>0</v>
      </c>
      <c r="AO18" s="80">
        <f t="shared" si="25"/>
        <v>0</v>
      </c>
      <c r="AP18" s="80">
        <f t="shared" si="25"/>
        <v>0</v>
      </c>
      <c r="AQ18" s="80">
        <f t="shared" si="25"/>
        <v>0</v>
      </c>
      <c r="AR18" s="80">
        <f t="shared" si="25"/>
        <v>0</v>
      </c>
      <c r="AS18" s="80">
        <f t="shared" si="25"/>
        <v>0.2</v>
      </c>
      <c r="AT18" s="80">
        <f t="shared" si="25"/>
        <v>0.2</v>
      </c>
      <c r="AU18" s="80">
        <f t="shared" si="25"/>
        <v>0.6</v>
      </c>
      <c r="AV18" s="80">
        <f t="shared" si="25"/>
        <v>1.2</v>
      </c>
      <c r="AW18" s="80">
        <f t="shared" si="25"/>
        <v>2.2000000000000002</v>
      </c>
      <c r="AX18" s="80">
        <f t="shared" si="26"/>
        <v>5</v>
      </c>
      <c r="AY18" s="80">
        <f t="shared" si="26"/>
        <v>6.6</v>
      </c>
      <c r="AZ18" s="80">
        <f t="shared" si="26"/>
        <v>8</v>
      </c>
      <c r="BA18" s="80">
        <f t="shared" si="26"/>
        <v>8.8000000000000007</v>
      </c>
      <c r="BB18" s="80">
        <f t="shared" si="26"/>
        <v>7.8</v>
      </c>
      <c r="BC18" s="80">
        <f t="shared" si="26"/>
        <v>6.4</v>
      </c>
      <c r="BD18" s="80">
        <f t="shared" si="26"/>
        <v>7</v>
      </c>
      <c r="BE18" s="80">
        <f t="shared" si="26"/>
        <v>8.4</v>
      </c>
      <c r="BF18" s="80">
        <f t="shared" si="26"/>
        <v>10.6</v>
      </c>
      <c r="BG18" s="80">
        <f t="shared" si="26"/>
        <v>16.8</v>
      </c>
      <c r="BH18" s="80">
        <f t="shared" si="27"/>
        <v>19.600000000000001</v>
      </c>
      <c r="BI18" s="80">
        <f t="shared" si="27"/>
        <v>20.399999999999999</v>
      </c>
      <c r="BJ18" s="80">
        <f t="shared" si="27"/>
        <v>19</v>
      </c>
      <c r="BK18" s="80">
        <f t="shared" si="27"/>
        <v>23.4</v>
      </c>
      <c r="BL18" s="80">
        <f t="shared" si="27"/>
        <v>23.2</v>
      </c>
      <c r="BM18" s="80">
        <f t="shared" si="27"/>
        <v>34.799999999999997</v>
      </c>
      <c r="BN18" s="80">
        <f t="shared" si="27"/>
        <v>47.6</v>
      </c>
      <c r="BO18" s="80">
        <f t="shared" si="27"/>
        <v>58.6</v>
      </c>
      <c r="BP18" s="80">
        <f t="shared" si="27"/>
        <v>69.599999999999994</v>
      </c>
      <c r="BQ18" s="80">
        <f t="shared" si="27"/>
        <v>67.599999999999994</v>
      </c>
      <c r="BR18" s="80">
        <f t="shared" si="28"/>
        <v>63.6</v>
      </c>
      <c r="BS18" s="80">
        <f t="shared" si="28"/>
        <v>65.599999999999994</v>
      </c>
      <c r="BT18" s="80">
        <f t="shared" si="28"/>
        <v>65.8</v>
      </c>
      <c r="BU18" s="80">
        <f t="shared" si="28"/>
        <v>64.400000000000006</v>
      </c>
      <c r="BV18" s="80">
        <f t="shared" si="28"/>
        <v>75</v>
      </c>
      <c r="BW18" s="80">
        <f t="shared" si="28"/>
        <v>74.400000000000006</v>
      </c>
      <c r="BX18" s="80">
        <f t="shared" si="28"/>
        <v>69.8</v>
      </c>
      <c r="BY18" s="80">
        <f t="shared" si="28"/>
        <v>66.599999999999994</v>
      </c>
      <c r="BZ18" s="80">
        <f t="shared" si="28"/>
        <v>66</v>
      </c>
      <c r="CA18" s="80">
        <f t="shared" si="28"/>
        <v>71.2</v>
      </c>
      <c r="CB18" s="80">
        <f t="shared" si="29"/>
        <v>68.8</v>
      </c>
      <c r="CC18" s="80">
        <f t="shared" si="29"/>
        <v>66.2</v>
      </c>
      <c r="CD18" s="80">
        <f t="shared" si="29"/>
        <v>70.2</v>
      </c>
      <c r="CE18" s="80">
        <f t="shared" si="29"/>
        <v>68.400000000000006</v>
      </c>
      <c r="CF18" s="80">
        <f t="shared" si="29"/>
        <v>53.4</v>
      </c>
      <c r="CG18" s="80">
        <f t="shared" si="29"/>
        <v>50.4</v>
      </c>
      <c r="CH18" s="80">
        <f t="shared" si="29"/>
        <v>46.2</v>
      </c>
      <c r="CI18" s="80">
        <f t="shared" si="29"/>
        <v>37.799999999999997</v>
      </c>
      <c r="CJ18" s="80">
        <f t="shared" si="29"/>
        <v>25.4</v>
      </c>
      <c r="CK18" s="80">
        <f t="shared" si="29"/>
        <v>23</v>
      </c>
      <c r="CL18" s="80">
        <f t="shared" si="30"/>
        <v>19</v>
      </c>
      <c r="CM18" s="80">
        <f t="shared" si="30"/>
        <v>14.4</v>
      </c>
      <c r="CN18" s="80">
        <f t="shared" si="30"/>
        <v>10.4</v>
      </c>
      <c r="CO18" s="80">
        <f t="shared" si="30"/>
        <v>10</v>
      </c>
      <c r="CP18" s="80">
        <f t="shared" si="30"/>
        <v>10.6</v>
      </c>
      <c r="CQ18" s="80">
        <f t="shared" si="30"/>
        <v>9.8000000000000007</v>
      </c>
      <c r="CR18" s="80">
        <f t="shared" si="30"/>
        <v>10.199999999999999</v>
      </c>
      <c r="CS18" s="80">
        <f t="shared" si="30"/>
        <v>9.1999999999999993</v>
      </c>
      <c r="CT18" s="80">
        <f t="shared" si="30"/>
        <v>7.8</v>
      </c>
      <c r="CU18" s="80">
        <f t="shared" si="30"/>
        <v>6.2</v>
      </c>
      <c r="CV18" s="80">
        <f t="shared" si="31"/>
        <v>5.8</v>
      </c>
      <c r="CW18" s="80">
        <f t="shared" si="31"/>
        <v>3.6</v>
      </c>
      <c r="CX18" s="80">
        <f t="shared" si="31"/>
        <v>3.4</v>
      </c>
      <c r="CY18" s="80">
        <f t="shared" si="31"/>
        <v>2.8</v>
      </c>
      <c r="CZ18" s="80">
        <f t="shared" si="31"/>
        <v>1.4</v>
      </c>
      <c r="DA18" s="80">
        <f t="shared" si="31"/>
        <v>1.2</v>
      </c>
      <c r="DB18" s="80">
        <f t="shared" si="31"/>
        <v>1.6</v>
      </c>
      <c r="DC18" s="80">
        <f t="shared" si="31"/>
        <v>1.4</v>
      </c>
      <c r="DD18" s="80">
        <f t="shared" si="31"/>
        <v>1.2</v>
      </c>
      <c r="DE18" s="80">
        <f t="shared" si="31"/>
        <v>1.2</v>
      </c>
      <c r="DF18" s="80">
        <f t="shared" si="32"/>
        <v>0.8</v>
      </c>
      <c r="DG18" s="80">
        <f t="shared" si="32"/>
        <v>0.4</v>
      </c>
      <c r="DH18" s="80">
        <f t="shared" si="32"/>
        <v>0.4</v>
      </c>
      <c r="DI18" s="80">
        <f t="shared" si="32"/>
        <v>0.2</v>
      </c>
      <c r="DJ18" s="80">
        <f t="shared" si="32"/>
        <v>0.6</v>
      </c>
      <c r="DK18" s="80">
        <f t="shared" si="32"/>
        <v>0.4</v>
      </c>
      <c r="DL18" s="80">
        <f t="shared" si="32"/>
        <v>0.4</v>
      </c>
      <c r="DM18" s="80">
        <f t="shared" si="32"/>
        <v>0.4</v>
      </c>
      <c r="DN18" s="80">
        <f t="shared" si="32"/>
        <v>0.4</v>
      </c>
      <c r="DO18" s="80">
        <f t="shared" si="32"/>
        <v>0</v>
      </c>
      <c r="DP18" s="80">
        <f t="shared" si="33"/>
        <v>0.2</v>
      </c>
      <c r="DQ18" s="80">
        <f t="shared" si="33"/>
        <v>0.2</v>
      </c>
      <c r="DR18" s="80">
        <f t="shared" si="33"/>
        <v>0.2</v>
      </c>
      <c r="DS18" s="80">
        <f t="shared" si="33"/>
        <v>0.2</v>
      </c>
      <c r="DT18" s="80">
        <f t="shared" si="33"/>
        <v>0.2</v>
      </c>
      <c r="DU18" s="80">
        <f t="shared" si="33"/>
        <v>0</v>
      </c>
      <c r="DV18" s="80">
        <f t="shared" si="33"/>
        <v>0</v>
      </c>
      <c r="DW18" s="80">
        <f t="shared" si="33"/>
        <v>0.2</v>
      </c>
      <c r="DX18" s="80">
        <f t="shared" si="33"/>
        <v>0.2</v>
      </c>
      <c r="DY18" s="80">
        <f t="shared" si="33"/>
        <v>0.2</v>
      </c>
      <c r="DZ18" s="80">
        <f t="shared" si="33"/>
        <v>0.4</v>
      </c>
      <c r="EA18" s="80">
        <f t="shared" si="33"/>
        <v>0.4</v>
      </c>
      <c r="EB18" s="80" t="e">
        <f t="shared" si="33"/>
        <v>#N/A</v>
      </c>
      <c r="EC18" s="80" t="e">
        <f t="shared" si="33"/>
        <v>#N/A</v>
      </c>
      <c r="ED18">
        <v>1</v>
      </c>
      <c r="EF18" s="10">
        <f t="shared" ca="1" si="34"/>
        <v>0</v>
      </c>
      <c r="EG18" s="10">
        <f t="shared" ca="1" si="34"/>
        <v>0</v>
      </c>
      <c r="EH18" s="10">
        <f t="shared" ca="1" si="34"/>
        <v>0.2</v>
      </c>
      <c r="EI18" s="10">
        <f t="shared" ca="1" si="34"/>
        <v>0.2</v>
      </c>
      <c r="EJ18" s="10">
        <f t="shared" ca="1" si="34"/>
        <v>0.2</v>
      </c>
      <c r="EK18" s="10">
        <f t="shared" ca="1" si="34"/>
        <v>0.4</v>
      </c>
      <c r="EL18" s="10">
        <f t="shared" ca="1" si="34"/>
        <v>0.4</v>
      </c>
      <c r="EM18" s="10">
        <f t="shared" ca="1" si="20"/>
        <v>0.19999999999999998</v>
      </c>
      <c r="EO18" s="10">
        <f t="array" ref="EO18">MAX(IF(ISNA(J18:EC18),"",J18:EC18))</f>
        <v>75</v>
      </c>
      <c r="EP18" s="52">
        <f t="shared" ca="1" si="21"/>
        <v>2.6666666666666666E-3</v>
      </c>
    </row>
    <row r="19" spans="1:146" ht="30" customHeight="1" x14ac:dyDescent="0.25">
      <c r="A19" s="81">
        <f>VLOOKUP(D19,Countries!$D$5:$F$254,3,FALSE)</f>
        <v>241000000</v>
      </c>
      <c r="B19" s="86">
        <f t="shared" ca="1" si="2"/>
        <v>0.82058656575212874</v>
      </c>
      <c r="C19" s="80" t="str">
        <f>VLOOKUP(D19,Countries!$D$5:$E$254,2,FALSE)</f>
        <v>Asia</v>
      </c>
      <c r="D19" s="80" t="str">
        <f>Infections!A83</f>
        <v>Indonesia</v>
      </c>
      <c r="E19" s="80">
        <f t="shared" ca="1" si="3"/>
        <v>22271</v>
      </c>
      <c r="F19" s="81">
        <f t="shared" ca="1" si="4"/>
        <v>619.5428571428572</v>
      </c>
      <c r="G19" s="80"/>
      <c r="H19" s="80">
        <f t="shared" si="5"/>
        <v>0</v>
      </c>
      <c r="I19" s="80">
        <f t="shared" si="6"/>
        <v>0</v>
      </c>
      <c r="J19" s="80" t="e">
        <f t="shared" si="22"/>
        <v>#N/A</v>
      </c>
      <c r="K19" s="80" t="e">
        <f t="shared" si="22"/>
        <v>#N/A</v>
      </c>
      <c r="L19" s="80" t="e">
        <f t="shared" si="22"/>
        <v>#N/A</v>
      </c>
      <c r="M19" s="80">
        <f t="shared" si="22"/>
        <v>0</v>
      </c>
      <c r="N19" s="80">
        <f t="shared" si="22"/>
        <v>0</v>
      </c>
      <c r="O19" s="80">
        <f t="shared" si="22"/>
        <v>0</v>
      </c>
      <c r="P19" s="80">
        <f t="shared" si="22"/>
        <v>0</v>
      </c>
      <c r="Q19" s="80">
        <f t="shared" si="22"/>
        <v>0</v>
      </c>
      <c r="R19" s="80">
        <f t="shared" si="22"/>
        <v>0</v>
      </c>
      <c r="S19" s="80">
        <f t="shared" si="22"/>
        <v>0</v>
      </c>
      <c r="T19" s="80">
        <f t="shared" si="23"/>
        <v>0</v>
      </c>
      <c r="U19" s="80">
        <f t="shared" si="23"/>
        <v>0</v>
      </c>
      <c r="V19" s="80">
        <f t="shared" si="23"/>
        <v>0</v>
      </c>
      <c r="W19" s="80">
        <f t="shared" si="23"/>
        <v>0</v>
      </c>
      <c r="X19" s="80">
        <f t="shared" si="23"/>
        <v>0</v>
      </c>
      <c r="Y19" s="80">
        <f t="shared" si="23"/>
        <v>0</v>
      </c>
      <c r="Z19" s="80">
        <f t="shared" si="23"/>
        <v>0</v>
      </c>
      <c r="AA19" s="80">
        <f t="shared" si="23"/>
        <v>0</v>
      </c>
      <c r="AB19" s="80">
        <f t="shared" si="23"/>
        <v>0</v>
      </c>
      <c r="AC19" s="80">
        <f t="shared" si="23"/>
        <v>0</v>
      </c>
      <c r="AD19" s="80">
        <f t="shared" si="24"/>
        <v>0</v>
      </c>
      <c r="AE19" s="80">
        <f t="shared" si="24"/>
        <v>0</v>
      </c>
      <c r="AF19" s="80">
        <f t="shared" si="24"/>
        <v>0</v>
      </c>
      <c r="AG19" s="80">
        <f t="shared" si="24"/>
        <v>0</v>
      </c>
      <c r="AH19" s="80">
        <f t="shared" si="24"/>
        <v>0</v>
      </c>
      <c r="AI19" s="80">
        <f t="shared" si="24"/>
        <v>0</v>
      </c>
      <c r="AJ19" s="80">
        <f t="shared" si="24"/>
        <v>0</v>
      </c>
      <c r="AK19" s="80">
        <f t="shared" si="24"/>
        <v>0</v>
      </c>
      <c r="AL19" s="80">
        <f t="shared" si="24"/>
        <v>0</v>
      </c>
      <c r="AM19" s="80">
        <f t="shared" si="24"/>
        <v>0</v>
      </c>
      <c r="AN19" s="80">
        <f t="shared" si="25"/>
        <v>0</v>
      </c>
      <c r="AO19" s="80">
        <f t="shared" si="25"/>
        <v>0</v>
      </c>
      <c r="AP19" s="80">
        <f t="shared" si="25"/>
        <v>0</v>
      </c>
      <c r="AQ19" s="80">
        <f t="shared" si="25"/>
        <v>0</v>
      </c>
      <c r="AR19" s="80">
        <f t="shared" si="25"/>
        <v>0</v>
      </c>
      <c r="AS19" s="80">
        <f t="shared" si="25"/>
        <v>0</v>
      </c>
      <c r="AT19" s="80">
        <f t="shared" si="25"/>
        <v>0</v>
      </c>
      <c r="AU19" s="80">
        <f t="shared" si="25"/>
        <v>0</v>
      </c>
      <c r="AV19" s="80">
        <f t="shared" si="25"/>
        <v>0.4</v>
      </c>
      <c r="AW19" s="80">
        <f t="shared" si="25"/>
        <v>0.4</v>
      </c>
      <c r="AX19" s="80">
        <f t="shared" si="26"/>
        <v>0.4</v>
      </c>
      <c r="AY19" s="80">
        <f t="shared" si="26"/>
        <v>0.4</v>
      </c>
      <c r="AZ19" s="80">
        <f t="shared" si="26"/>
        <v>0.8</v>
      </c>
      <c r="BA19" s="80">
        <f t="shared" si="26"/>
        <v>0.4</v>
      </c>
      <c r="BB19" s="80">
        <f t="shared" si="26"/>
        <v>0.8</v>
      </c>
      <c r="BC19" s="80">
        <f t="shared" si="26"/>
        <v>3.4</v>
      </c>
      <c r="BD19" s="80">
        <f t="shared" si="26"/>
        <v>5</v>
      </c>
      <c r="BE19" s="80">
        <f t="shared" si="26"/>
        <v>6</v>
      </c>
      <c r="BF19" s="80">
        <f t="shared" si="26"/>
        <v>6</v>
      </c>
      <c r="BG19" s="80">
        <f t="shared" si="26"/>
        <v>12.6</v>
      </c>
      <c r="BH19" s="80">
        <f t="shared" si="27"/>
        <v>15.4</v>
      </c>
      <c r="BI19" s="80">
        <f t="shared" si="27"/>
        <v>18</v>
      </c>
      <c r="BJ19" s="80">
        <f t="shared" si="27"/>
        <v>20</v>
      </c>
      <c r="BK19" s="80">
        <f t="shared" si="27"/>
        <v>27.6</v>
      </c>
      <c r="BL19" s="80">
        <f t="shared" si="27"/>
        <v>31.6</v>
      </c>
      <c r="BM19" s="80">
        <f t="shared" si="27"/>
        <v>43</v>
      </c>
      <c r="BN19" s="80">
        <f t="shared" si="27"/>
        <v>50.4</v>
      </c>
      <c r="BO19" s="80">
        <f t="shared" si="27"/>
        <v>63.2</v>
      </c>
      <c r="BP19" s="80">
        <f t="shared" si="27"/>
        <v>68.400000000000006</v>
      </c>
      <c r="BQ19" s="80">
        <f t="shared" si="27"/>
        <v>70.400000000000006</v>
      </c>
      <c r="BR19" s="80">
        <f t="shared" si="28"/>
        <v>75</v>
      </c>
      <c r="BS19" s="80">
        <f t="shared" si="28"/>
        <v>84.2</v>
      </c>
      <c r="BT19" s="80">
        <f t="shared" si="28"/>
        <v>88.6</v>
      </c>
      <c r="BU19" s="80">
        <f t="shared" si="28"/>
        <v>106.4</v>
      </c>
      <c r="BV19" s="80">
        <f t="shared" si="28"/>
        <v>115.2</v>
      </c>
      <c r="BW19" s="80">
        <f t="shared" si="28"/>
        <v>119.8</v>
      </c>
      <c r="BX19" s="80">
        <f t="shared" si="28"/>
        <v>124.8</v>
      </c>
      <c r="BY19" s="80">
        <f t="shared" si="28"/>
        <v>127</v>
      </c>
      <c r="BZ19" s="80">
        <f t="shared" si="28"/>
        <v>126.2</v>
      </c>
      <c r="CA19" s="80">
        <f t="shared" si="28"/>
        <v>127</v>
      </c>
      <c r="CB19" s="80">
        <f t="shared" si="29"/>
        <v>140.19999999999999</v>
      </c>
      <c r="CC19" s="80">
        <f t="shared" si="29"/>
        <v>135.6</v>
      </c>
      <c r="CD19" s="80">
        <f t="shared" si="29"/>
        <v>149</v>
      </c>
      <c r="CE19" s="80">
        <f t="shared" si="29"/>
        <v>162.80000000000001</v>
      </c>
      <c r="CF19" s="80">
        <f t="shared" si="29"/>
        <v>189.6</v>
      </c>
      <c r="CG19" s="80">
        <f t="shared" si="29"/>
        <v>194</v>
      </c>
      <c r="CH19" s="80">
        <f t="shared" si="29"/>
        <v>240.2</v>
      </c>
      <c r="CI19" s="80">
        <f t="shared" si="29"/>
        <v>247.8</v>
      </c>
      <c r="CJ19" s="80">
        <f t="shared" si="29"/>
        <v>270.2</v>
      </c>
      <c r="CK19" s="80">
        <f t="shared" si="29"/>
        <v>300.60000000000002</v>
      </c>
      <c r="CL19" s="80">
        <f t="shared" si="30"/>
        <v>320.2</v>
      </c>
      <c r="CM19" s="80">
        <f t="shared" si="30"/>
        <v>309.2</v>
      </c>
      <c r="CN19" s="80">
        <f t="shared" si="30"/>
        <v>324.8</v>
      </c>
      <c r="CO19" s="80">
        <f t="shared" si="30"/>
        <v>334.8</v>
      </c>
      <c r="CP19" s="80">
        <f t="shared" si="30"/>
        <v>336.4</v>
      </c>
      <c r="CQ19" s="80">
        <f t="shared" si="30"/>
        <v>338.2</v>
      </c>
      <c r="CR19" s="80">
        <f t="shared" si="30"/>
        <v>347.2</v>
      </c>
      <c r="CS19" s="80">
        <f t="shared" si="30"/>
        <v>324.8</v>
      </c>
      <c r="CT19" s="80">
        <f t="shared" si="30"/>
        <v>323.8</v>
      </c>
      <c r="CU19" s="80">
        <f t="shared" si="30"/>
        <v>299</v>
      </c>
      <c r="CV19" s="80">
        <f t="shared" si="31"/>
        <v>305.39999999999998</v>
      </c>
      <c r="CW19" s="80">
        <f t="shared" si="31"/>
        <v>327.2</v>
      </c>
      <c r="CX19" s="80">
        <f t="shared" si="31"/>
        <v>369.4</v>
      </c>
      <c r="CY19" s="80">
        <f t="shared" si="31"/>
        <v>349.4</v>
      </c>
      <c r="CZ19" s="80">
        <f t="shared" si="31"/>
        <v>335.6</v>
      </c>
      <c r="DA19" s="80">
        <f t="shared" si="31"/>
        <v>347.2</v>
      </c>
      <c r="DB19" s="80">
        <f t="shared" si="31"/>
        <v>312</v>
      </c>
      <c r="DC19" s="80">
        <f t="shared" si="31"/>
        <v>302.2</v>
      </c>
      <c r="DD19" s="80">
        <f t="shared" si="31"/>
        <v>333.8</v>
      </c>
      <c r="DE19" s="80">
        <f t="shared" si="31"/>
        <v>349.4</v>
      </c>
      <c r="DF19" s="80">
        <f t="shared" si="32"/>
        <v>336.2</v>
      </c>
      <c r="DG19" s="80">
        <f t="shared" si="32"/>
        <v>363.2</v>
      </c>
      <c r="DH19" s="80">
        <f t="shared" si="32"/>
        <v>390.6</v>
      </c>
      <c r="DI19" s="80">
        <f t="shared" si="32"/>
        <v>377.4</v>
      </c>
      <c r="DJ19" s="80">
        <f t="shared" si="32"/>
        <v>386.6</v>
      </c>
      <c r="DK19" s="80">
        <f t="shared" si="32"/>
        <v>384</v>
      </c>
      <c r="DL19" s="80">
        <f t="shared" si="32"/>
        <v>411.6</v>
      </c>
      <c r="DM19" s="80">
        <f t="shared" si="32"/>
        <v>392.2</v>
      </c>
      <c r="DN19" s="80">
        <f t="shared" si="32"/>
        <v>365.4</v>
      </c>
      <c r="DO19" s="80">
        <f t="shared" si="32"/>
        <v>394.6</v>
      </c>
      <c r="DP19" s="80">
        <f t="shared" si="33"/>
        <v>465.2</v>
      </c>
      <c r="DQ19" s="80">
        <f t="shared" si="33"/>
        <v>472.2</v>
      </c>
      <c r="DR19" s="80">
        <f t="shared" si="33"/>
        <v>492.8</v>
      </c>
      <c r="DS19" s="80">
        <f t="shared" si="33"/>
        <v>552</v>
      </c>
      <c r="DT19" s="80">
        <f t="shared" si="33"/>
        <v>553</v>
      </c>
      <c r="DU19" s="80">
        <f t="shared" si="33"/>
        <v>514.4</v>
      </c>
      <c r="DV19" s="80">
        <f t="shared" si="33"/>
        <v>498</v>
      </c>
      <c r="DW19" s="80">
        <f t="shared" si="33"/>
        <v>538.6</v>
      </c>
      <c r="DX19" s="80">
        <f t="shared" si="33"/>
        <v>627.4</v>
      </c>
      <c r="DY19" s="80">
        <f t="shared" si="33"/>
        <v>656.4</v>
      </c>
      <c r="DZ19" s="80">
        <f t="shared" si="33"/>
        <v>747</v>
      </c>
      <c r="EA19" s="80">
        <f t="shared" si="33"/>
        <v>755</v>
      </c>
      <c r="EB19" s="80" t="e">
        <f t="shared" si="33"/>
        <v>#N/A</v>
      </c>
      <c r="EC19" s="80" t="e">
        <f t="shared" si="33"/>
        <v>#N/A</v>
      </c>
      <c r="ED19">
        <v>1</v>
      </c>
      <c r="EF19" s="10">
        <f t="shared" ca="1" si="34"/>
        <v>514.4</v>
      </c>
      <c r="EG19" s="10">
        <f t="shared" ca="1" si="34"/>
        <v>498</v>
      </c>
      <c r="EH19" s="10">
        <f t="shared" ca="1" si="34"/>
        <v>538.6</v>
      </c>
      <c r="EI19" s="10">
        <f t="shared" ca="1" si="34"/>
        <v>627.4</v>
      </c>
      <c r="EJ19" s="10">
        <f t="shared" ca="1" si="34"/>
        <v>656.4</v>
      </c>
      <c r="EK19" s="10">
        <f t="shared" ca="1" si="34"/>
        <v>747</v>
      </c>
      <c r="EL19" s="10">
        <f t="shared" ca="1" si="34"/>
        <v>755</v>
      </c>
      <c r="EM19" s="10">
        <f t="shared" ca="1" si="20"/>
        <v>619.5428571428572</v>
      </c>
      <c r="EO19" s="10">
        <f t="array" ref="EO19">MAX(IF(ISNA(J19:EC19),"",J19:EC19))</f>
        <v>755</v>
      </c>
      <c r="EP19" s="52">
        <f t="shared" ca="1" si="21"/>
        <v>0.82058656575212874</v>
      </c>
    </row>
    <row r="20" spans="1:146" ht="30" hidden="1" customHeight="1" x14ac:dyDescent="0.25">
      <c r="A20" s="81">
        <f>VLOOKUP(D20,Countries!$D$5:$F$254,3,FALSE)</f>
        <v>631200</v>
      </c>
      <c r="B20" s="86">
        <f t="shared" ca="1" si="2"/>
        <v>0</v>
      </c>
      <c r="C20" s="80" t="str">
        <f>VLOOKUP(D20,Countries!$D$5:$E$254,2,FALSE)</f>
        <v>Europe</v>
      </c>
      <c r="D20" s="80" t="str">
        <f>Infections!A118</f>
        <v>Montenegro</v>
      </c>
      <c r="E20" s="81">
        <f t="shared" ca="1" si="3"/>
        <v>324</v>
      </c>
      <c r="F20" s="81">
        <f t="shared" ca="1" si="4"/>
        <v>0</v>
      </c>
      <c r="G20" s="80"/>
      <c r="H20" s="80">
        <f t="shared" si="5"/>
        <v>0</v>
      </c>
      <c r="I20" s="80">
        <f t="shared" si="6"/>
        <v>0</v>
      </c>
      <c r="J20" s="80" t="e">
        <f t="shared" si="22"/>
        <v>#N/A</v>
      </c>
      <c r="K20" s="80" t="e">
        <f t="shared" si="22"/>
        <v>#N/A</v>
      </c>
      <c r="L20" s="80" t="e">
        <f t="shared" si="22"/>
        <v>#N/A</v>
      </c>
      <c r="M20" s="80">
        <f t="shared" si="22"/>
        <v>0</v>
      </c>
      <c r="N20" s="80">
        <f t="shared" si="22"/>
        <v>0</v>
      </c>
      <c r="O20" s="80">
        <f t="shared" si="22"/>
        <v>0</v>
      </c>
      <c r="P20" s="80">
        <f t="shared" si="22"/>
        <v>0</v>
      </c>
      <c r="Q20" s="80">
        <f t="shared" si="22"/>
        <v>0</v>
      </c>
      <c r="R20" s="80">
        <f t="shared" si="22"/>
        <v>0</v>
      </c>
      <c r="S20" s="80">
        <f t="shared" si="22"/>
        <v>0</v>
      </c>
      <c r="T20" s="80">
        <f t="shared" si="23"/>
        <v>0</v>
      </c>
      <c r="U20" s="80">
        <f t="shared" si="23"/>
        <v>0</v>
      </c>
      <c r="V20" s="80">
        <f t="shared" si="23"/>
        <v>0</v>
      </c>
      <c r="W20" s="80">
        <f t="shared" si="23"/>
        <v>0</v>
      </c>
      <c r="X20" s="80">
        <f t="shared" si="23"/>
        <v>0</v>
      </c>
      <c r="Y20" s="80">
        <f t="shared" si="23"/>
        <v>0</v>
      </c>
      <c r="Z20" s="80">
        <f t="shared" si="23"/>
        <v>0</v>
      </c>
      <c r="AA20" s="80">
        <f t="shared" si="23"/>
        <v>0</v>
      </c>
      <c r="AB20" s="80">
        <f t="shared" si="23"/>
        <v>0</v>
      </c>
      <c r="AC20" s="80">
        <f t="shared" si="23"/>
        <v>0</v>
      </c>
      <c r="AD20" s="80">
        <f t="shared" si="24"/>
        <v>0</v>
      </c>
      <c r="AE20" s="80">
        <f t="shared" si="24"/>
        <v>0</v>
      </c>
      <c r="AF20" s="80">
        <f t="shared" si="24"/>
        <v>0</v>
      </c>
      <c r="AG20" s="80">
        <f t="shared" si="24"/>
        <v>0</v>
      </c>
      <c r="AH20" s="80">
        <f t="shared" si="24"/>
        <v>0</v>
      </c>
      <c r="AI20" s="80">
        <f t="shared" si="24"/>
        <v>0</v>
      </c>
      <c r="AJ20" s="80">
        <f t="shared" si="24"/>
        <v>0</v>
      </c>
      <c r="AK20" s="80">
        <f t="shared" si="24"/>
        <v>0</v>
      </c>
      <c r="AL20" s="80">
        <f t="shared" si="24"/>
        <v>0</v>
      </c>
      <c r="AM20" s="80">
        <f t="shared" si="24"/>
        <v>0</v>
      </c>
      <c r="AN20" s="80">
        <f t="shared" si="25"/>
        <v>0</v>
      </c>
      <c r="AO20" s="80">
        <f t="shared" si="25"/>
        <v>0</v>
      </c>
      <c r="AP20" s="80">
        <f t="shared" si="25"/>
        <v>0</v>
      </c>
      <c r="AQ20" s="80">
        <f t="shared" si="25"/>
        <v>0</v>
      </c>
      <c r="AR20" s="80">
        <f t="shared" si="25"/>
        <v>0</v>
      </c>
      <c r="AS20" s="80">
        <f t="shared" si="25"/>
        <v>0</v>
      </c>
      <c r="AT20" s="80">
        <f t="shared" si="25"/>
        <v>0</v>
      </c>
      <c r="AU20" s="80">
        <f t="shared" si="25"/>
        <v>0</v>
      </c>
      <c r="AV20" s="80">
        <f t="shared" si="25"/>
        <v>0</v>
      </c>
      <c r="AW20" s="80">
        <f t="shared" si="25"/>
        <v>0</v>
      </c>
      <c r="AX20" s="80">
        <f t="shared" si="26"/>
        <v>0</v>
      </c>
      <c r="AY20" s="80">
        <f t="shared" si="26"/>
        <v>0</v>
      </c>
      <c r="AZ20" s="80">
        <f t="shared" si="26"/>
        <v>0</v>
      </c>
      <c r="BA20" s="80">
        <f t="shared" si="26"/>
        <v>0</v>
      </c>
      <c r="BB20" s="80">
        <f t="shared" si="26"/>
        <v>0</v>
      </c>
      <c r="BC20" s="80">
        <f t="shared" si="26"/>
        <v>0</v>
      </c>
      <c r="BD20" s="80">
        <f t="shared" si="26"/>
        <v>0</v>
      </c>
      <c r="BE20" s="80">
        <f t="shared" si="26"/>
        <v>0</v>
      </c>
      <c r="BF20" s="80">
        <f t="shared" si="26"/>
        <v>0</v>
      </c>
      <c r="BG20" s="80">
        <f t="shared" si="26"/>
        <v>0</v>
      </c>
      <c r="BH20" s="80">
        <f t="shared" si="27"/>
        <v>0</v>
      </c>
      <c r="BI20" s="80">
        <f t="shared" si="27"/>
        <v>0</v>
      </c>
      <c r="BJ20" s="80">
        <f t="shared" si="27"/>
        <v>0</v>
      </c>
      <c r="BK20" s="80">
        <f t="shared" si="27"/>
        <v>0.4</v>
      </c>
      <c r="BL20" s="80">
        <f t="shared" si="27"/>
        <v>0.4</v>
      </c>
      <c r="BM20" s="80">
        <f t="shared" si="27"/>
        <v>0.6</v>
      </c>
      <c r="BN20" s="80">
        <f t="shared" si="27"/>
        <v>2.8</v>
      </c>
      <c r="BO20" s="80">
        <f t="shared" si="27"/>
        <v>2.8</v>
      </c>
      <c r="BP20" s="80">
        <f t="shared" si="27"/>
        <v>3.8</v>
      </c>
      <c r="BQ20" s="80">
        <f t="shared" si="27"/>
        <v>5</v>
      </c>
      <c r="BR20" s="80">
        <f t="shared" si="28"/>
        <v>8.8000000000000007</v>
      </c>
      <c r="BS20" s="80">
        <f t="shared" si="28"/>
        <v>7.6</v>
      </c>
      <c r="BT20" s="80">
        <f t="shared" si="28"/>
        <v>11</v>
      </c>
      <c r="BU20" s="80">
        <f t="shared" si="28"/>
        <v>12.2</v>
      </c>
      <c r="BV20" s="80">
        <f t="shared" si="28"/>
        <v>11.4</v>
      </c>
      <c r="BW20" s="80">
        <f t="shared" si="28"/>
        <v>7.6</v>
      </c>
      <c r="BX20" s="80">
        <f t="shared" si="28"/>
        <v>7.8</v>
      </c>
      <c r="BY20" s="80">
        <f t="shared" si="28"/>
        <v>8</v>
      </c>
      <c r="BZ20" s="80">
        <f t="shared" si="28"/>
        <v>8.1999999999999993</v>
      </c>
      <c r="CA20" s="80">
        <f t="shared" si="28"/>
        <v>12</v>
      </c>
      <c r="CB20" s="80">
        <f t="shared" si="29"/>
        <v>17.8</v>
      </c>
      <c r="CC20" s="80">
        <f t="shared" si="29"/>
        <v>22</v>
      </c>
      <c r="CD20" s="80">
        <f t="shared" si="29"/>
        <v>21</v>
      </c>
      <c r="CE20" s="80">
        <f t="shared" si="29"/>
        <v>22</v>
      </c>
      <c r="CF20" s="80">
        <f t="shared" si="29"/>
        <v>19.399999999999999</v>
      </c>
      <c r="CG20" s="80">
        <f t="shared" si="29"/>
        <v>14.8</v>
      </c>
      <c r="CH20" s="80">
        <f t="shared" si="29"/>
        <v>10.199999999999999</v>
      </c>
      <c r="CI20" s="80">
        <f t="shared" si="29"/>
        <v>8.1999999999999993</v>
      </c>
      <c r="CJ20" s="80">
        <f t="shared" si="29"/>
        <v>6</v>
      </c>
      <c r="CK20" s="80">
        <f t="shared" si="29"/>
        <v>6.2</v>
      </c>
      <c r="CL20" s="80">
        <f t="shared" si="30"/>
        <v>5.2</v>
      </c>
      <c r="CM20" s="80">
        <f t="shared" si="30"/>
        <v>6.2</v>
      </c>
      <c r="CN20" s="80">
        <f t="shared" si="30"/>
        <v>6.6</v>
      </c>
      <c r="CO20" s="80">
        <f t="shared" si="30"/>
        <v>8</v>
      </c>
      <c r="CP20" s="80">
        <f t="shared" si="30"/>
        <v>6.2</v>
      </c>
      <c r="CQ20" s="80">
        <f t="shared" si="30"/>
        <v>6.6</v>
      </c>
      <c r="CR20" s="80">
        <f t="shared" si="30"/>
        <v>5</v>
      </c>
      <c r="CS20" s="80">
        <f t="shared" si="30"/>
        <v>4.8</v>
      </c>
      <c r="CT20" s="80">
        <f t="shared" si="30"/>
        <v>2</v>
      </c>
      <c r="CU20" s="80">
        <f t="shared" si="30"/>
        <v>2.4</v>
      </c>
      <c r="CV20" s="80">
        <f t="shared" si="31"/>
        <v>1.8</v>
      </c>
      <c r="CW20" s="80">
        <f t="shared" si="31"/>
        <v>2.2000000000000002</v>
      </c>
      <c r="CX20" s="80">
        <f t="shared" si="31"/>
        <v>1.6</v>
      </c>
      <c r="CY20" s="80">
        <f t="shared" si="31"/>
        <v>1.6</v>
      </c>
      <c r="CZ20" s="80">
        <f t="shared" si="31"/>
        <v>1.2</v>
      </c>
      <c r="DA20" s="80">
        <f t="shared" si="31"/>
        <v>1</v>
      </c>
      <c r="DB20" s="80">
        <f t="shared" si="31"/>
        <v>0.6</v>
      </c>
      <c r="DC20" s="80">
        <f t="shared" si="31"/>
        <v>0.4</v>
      </c>
      <c r="DD20" s="80">
        <f t="shared" si="31"/>
        <v>0.2</v>
      </c>
      <c r="DE20" s="80">
        <f t="shared" si="31"/>
        <v>0.2</v>
      </c>
      <c r="DF20" s="80">
        <f t="shared" si="32"/>
        <v>0.2</v>
      </c>
      <c r="DG20" s="80">
        <f t="shared" si="32"/>
        <v>0.2</v>
      </c>
      <c r="DH20" s="80">
        <f t="shared" si="32"/>
        <v>0.4</v>
      </c>
      <c r="DI20" s="80">
        <f t="shared" si="32"/>
        <v>0.4</v>
      </c>
      <c r="DJ20" s="80">
        <f t="shared" si="32"/>
        <v>0.4</v>
      </c>
      <c r="DK20" s="80">
        <f t="shared" si="32"/>
        <v>0.4</v>
      </c>
      <c r="DL20" s="80">
        <f t="shared" si="32"/>
        <v>0.2</v>
      </c>
      <c r="DM20" s="80">
        <f t="shared" si="32"/>
        <v>0</v>
      </c>
      <c r="DN20" s="80">
        <f t="shared" si="32"/>
        <v>0</v>
      </c>
      <c r="DO20" s="80">
        <f t="shared" si="32"/>
        <v>0</v>
      </c>
      <c r="DP20" s="80">
        <f t="shared" si="33"/>
        <v>0</v>
      </c>
      <c r="DQ20" s="80">
        <f t="shared" si="33"/>
        <v>0</v>
      </c>
      <c r="DR20" s="80">
        <f t="shared" si="33"/>
        <v>0</v>
      </c>
      <c r="DS20" s="80">
        <f t="shared" si="33"/>
        <v>0</v>
      </c>
      <c r="DT20" s="80">
        <f t="shared" si="33"/>
        <v>0</v>
      </c>
      <c r="DU20" s="80">
        <f t="shared" si="33"/>
        <v>0</v>
      </c>
      <c r="DV20" s="80">
        <f t="shared" si="33"/>
        <v>0</v>
      </c>
      <c r="DW20" s="80">
        <f t="shared" si="33"/>
        <v>0</v>
      </c>
      <c r="DX20" s="80">
        <f t="shared" si="33"/>
        <v>0</v>
      </c>
      <c r="DY20" s="80">
        <f t="shared" si="33"/>
        <v>0</v>
      </c>
      <c r="DZ20" s="80">
        <f t="shared" si="33"/>
        <v>0</v>
      </c>
      <c r="EA20" s="80">
        <f t="shared" si="33"/>
        <v>0</v>
      </c>
      <c r="EB20" s="80" t="e">
        <f t="shared" si="33"/>
        <v>#N/A</v>
      </c>
      <c r="EC20" s="80" t="e">
        <f t="shared" si="33"/>
        <v>#N/A</v>
      </c>
      <c r="ED20">
        <v>1</v>
      </c>
      <c r="EF20" s="10">
        <f t="shared" ca="1" si="34"/>
        <v>0</v>
      </c>
      <c r="EG20" s="10">
        <f t="shared" ca="1" si="34"/>
        <v>0</v>
      </c>
      <c r="EH20" s="10">
        <f t="shared" ca="1" si="34"/>
        <v>0</v>
      </c>
      <c r="EI20" s="10">
        <f t="shared" ca="1" si="34"/>
        <v>0</v>
      </c>
      <c r="EJ20" s="10">
        <f t="shared" ca="1" si="34"/>
        <v>0</v>
      </c>
      <c r="EK20" s="10">
        <f t="shared" ca="1" si="34"/>
        <v>0</v>
      </c>
      <c r="EL20" s="10">
        <f t="shared" ca="1" si="34"/>
        <v>0</v>
      </c>
      <c r="EM20" s="10">
        <f t="shared" ca="1" si="20"/>
        <v>0</v>
      </c>
      <c r="EO20" s="10">
        <f t="array" ref="EO20">MAX(IF(ISNA(J20:EC20),"",J20:EC20))</f>
        <v>22</v>
      </c>
      <c r="EP20" s="52">
        <f t="shared" ca="1" si="21"/>
        <v>0</v>
      </c>
    </row>
    <row r="21" spans="1:146" ht="30" hidden="1" customHeight="1" x14ac:dyDescent="0.25">
      <c r="A21" s="81">
        <f>VLOOKUP(D21,Countries!$D$5:$F$254,3,FALSE)</f>
        <v>4400000</v>
      </c>
      <c r="B21" s="86">
        <f t="shared" ca="1" si="2"/>
        <v>1.0050251256281409E-2</v>
      </c>
      <c r="C21" s="80" t="str">
        <f>VLOOKUP(D21,Countries!$D$5:$E$254,2,FALSE)</f>
        <v>Australia</v>
      </c>
      <c r="D21" s="80" t="str">
        <f>Infections!A125</f>
        <v>New Zealand</v>
      </c>
      <c r="E21" s="80">
        <f t="shared" ca="1" si="3"/>
        <v>1504</v>
      </c>
      <c r="F21" s="81">
        <f t="shared" ca="1" si="4"/>
        <v>0.8</v>
      </c>
      <c r="G21" s="80"/>
      <c r="H21" s="80">
        <f t="shared" si="5"/>
        <v>0</v>
      </c>
      <c r="I21" s="80">
        <f t="shared" si="6"/>
        <v>0</v>
      </c>
      <c r="J21" s="80" t="e">
        <f t="shared" si="22"/>
        <v>#N/A</v>
      </c>
      <c r="K21" s="80" t="e">
        <f t="shared" si="22"/>
        <v>#N/A</v>
      </c>
      <c r="L21" s="80" t="e">
        <f t="shared" si="22"/>
        <v>#N/A</v>
      </c>
      <c r="M21" s="80">
        <f t="shared" si="22"/>
        <v>0</v>
      </c>
      <c r="N21" s="80">
        <f t="shared" si="22"/>
        <v>0</v>
      </c>
      <c r="O21" s="80">
        <f t="shared" si="22"/>
        <v>0</v>
      </c>
      <c r="P21" s="80">
        <f t="shared" si="22"/>
        <v>0</v>
      </c>
      <c r="Q21" s="80">
        <f t="shared" si="22"/>
        <v>0</v>
      </c>
      <c r="R21" s="80">
        <f t="shared" si="22"/>
        <v>0</v>
      </c>
      <c r="S21" s="80">
        <f t="shared" si="22"/>
        <v>0</v>
      </c>
      <c r="T21" s="80">
        <f t="shared" si="23"/>
        <v>0</v>
      </c>
      <c r="U21" s="80">
        <f t="shared" si="23"/>
        <v>0</v>
      </c>
      <c r="V21" s="80">
        <f t="shared" si="23"/>
        <v>0</v>
      </c>
      <c r="W21" s="80">
        <f t="shared" si="23"/>
        <v>0</v>
      </c>
      <c r="X21" s="80">
        <f t="shared" si="23"/>
        <v>0</v>
      </c>
      <c r="Y21" s="80">
        <f t="shared" si="23"/>
        <v>0</v>
      </c>
      <c r="Z21" s="80">
        <f t="shared" si="23"/>
        <v>0</v>
      </c>
      <c r="AA21" s="80">
        <f t="shared" si="23"/>
        <v>0</v>
      </c>
      <c r="AB21" s="80">
        <f t="shared" si="23"/>
        <v>0</v>
      </c>
      <c r="AC21" s="80">
        <f t="shared" si="23"/>
        <v>0</v>
      </c>
      <c r="AD21" s="80">
        <f t="shared" si="24"/>
        <v>0</v>
      </c>
      <c r="AE21" s="80">
        <f t="shared" si="24"/>
        <v>0</v>
      </c>
      <c r="AF21" s="80">
        <f t="shared" si="24"/>
        <v>0</v>
      </c>
      <c r="AG21" s="80">
        <f t="shared" si="24"/>
        <v>0</v>
      </c>
      <c r="AH21" s="80">
        <f t="shared" si="24"/>
        <v>0</v>
      </c>
      <c r="AI21" s="80">
        <f t="shared" si="24"/>
        <v>0</v>
      </c>
      <c r="AJ21" s="80">
        <f t="shared" si="24"/>
        <v>0</v>
      </c>
      <c r="AK21" s="80">
        <f t="shared" si="24"/>
        <v>0</v>
      </c>
      <c r="AL21" s="80">
        <f t="shared" si="24"/>
        <v>0</v>
      </c>
      <c r="AM21" s="80">
        <f t="shared" si="24"/>
        <v>0</v>
      </c>
      <c r="AN21" s="80">
        <f t="shared" si="25"/>
        <v>0</v>
      </c>
      <c r="AO21" s="80">
        <f t="shared" si="25"/>
        <v>0</v>
      </c>
      <c r="AP21" s="80">
        <f t="shared" si="25"/>
        <v>0</v>
      </c>
      <c r="AQ21" s="80">
        <f t="shared" si="25"/>
        <v>0</v>
      </c>
      <c r="AR21" s="80">
        <f t="shared" si="25"/>
        <v>0</v>
      </c>
      <c r="AS21" s="80">
        <f t="shared" si="25"/>
        <v>0.2</v>
      </c>
      <c r="AT21" s="80">
        <f t="shared" si="25"/>
        <v>0.2</v>
      </c>
      <c r="AU21" s="80">
        <f t="shared" si="25"/>
        <v>0.2</v>
      </c>
      <c r="AV21" s="80">
        <f t="shared" si="25"/>
        <v>0.2</v>
      </c>
      <c r="AW21" s="80">
        <f t="shared" si="25"/>
        <v>0.2</v>
      </c>
      <c r="AX21" s="80">
        <f t="shared" si="26"/>
        <v>0.4</v>
      </c>
      <c r="AY21" s="80">
        <f t="shared" si="26"/>
        <v>0.4</v>
      </c>
      <c r="AZ21" s="80">
        <f t="shared" si="26"/>
        <v>0.6</v>
      </c>
      <c r="BA21" s="80">
        <f t="shared" si="26"/>
        <v>0.8</v>
      </c>
      <c r="BB21" s="80">
        <f t="shared" si="26"/>
        <v>0.8</v>
      </c>
      <c r="BC21" s="80">
        <f t="shared" si="26"/>
        <v>0.4</v>
      </c>
      <c r="BD21" s="80">
        <f t="shared" si="26"/>
        <v>0.4</v>
      </c>
      <c r="BE21" s="80">
        <f t="shared" si="26"/>
        <v>0.2</v>
      </c>
      <c r="BF21" s="80">
        <f t="shared" si="26"/>
        <v>0</v>
      </c>
      <c r="BG21" s="80">
        <f t="shared" si="26"/>
        <v>0</v>
      </c>
      <c r="BH21" s="80">
        <f t="shared" si="27"/>
        <v>0.2</v>
      </c>
      <c r="BI21" s="80">
        <f t="shared" si="27"/>
        <v>0.6</v>
      </c>
      <c r="BJ21" s="80">
        <f t="shared" si="27"/>
        <v>0.6</v>
      </c>
      <c r="BK21" s="80">
        <f t="shared" si="27"/>
        <v>1.4</v>
      </c>
      <c r="BL21" s="80">
        <f t="shared" si="27"/>
        <v>3</v>
      </c>
      <c r="BM21" s="80">
        <f t="shared" si="27"/>
        <v>4.4000000000000004</v>
      </c>
      <c r="BN21" s="80">
        <f t="shared" si="27"/>
        <v>6.2</v>
      </c>
      <c r="BO21" s="80">
        <f t="shared" si="27"/>
        <v>8.8000000000000007</v>
      </c>
      <c r="BP21" s="80">
        <f t="shared" si="27"/>
        <v>18</v>
      </c>
      <c r="BQ21" s="80">
        <f t="shared" si="27"/>
        <v>16.399999999999999</v>
      </c>
      <c r="BR21" s="80">
        <f t="shared" si="28"/>
        <v>25.4</v>
      </c>
      <c r="BS21" s="80">
        <f t="shared" si="28"/>
        <v>33.200000000000003</v>
      </c>
      <c r="BT21" s="80">
        <f t="shared" si="28"/>
        <v>46.2</v>
      </c>
      <c r="BU21" s="80">
        <f t="shared" si="28"/>
        <v>53.2</v>
      </c>
      <c r="BV21" s="80">
        <f t="shared" si="28"/>
        <v>69.8</v>
      </c>
      <c r="BW21" s="80">
        <f t="shared" si="28"/>
        <v>71.8</v>
      </c>
      <c r="BX21" s="80">
        <f t="shared" si="28"/>
        <v>76.8</v>
      </c>
      <c r="BY21" s="80">
        <f t="shared" si="28"/>
        <v>72.8</v>
      </c>
      <c r="BZ21" s="80">
        <f t="shared" si="28"/>
        <v>68</v>
      </c>
      <c r="CA21" s="80">
        <f t="shared" si="28"/>
        <v>69.2</v>
      </c>
      <c r="CB21" s="80">
        <f t="shared" si="29"/>
        <v>70.8</v>
      </c>
      <c r="CC21" s="80">
        <f t="shared" si="29"/>
        <v>72.2</v>
      </c>
      <c r="CD21" s="80">
        <f t="shared" si="29"/>
        <v>78.400000000000006</v>
      </c>
      <c r="CE21" s="80">
        <f t="shared" si="29"/>
        <v>79.599999999999994</v>
      </c>
      <c r="CF21" s="80">
        <f t="shared" si="29"/>
        <v>72.599999999999994</v>
      </c>
      <c r="CG21" s="80">
        <f t="shared" si="29"/>
        <v>68.400000000000006</v>
      </c>
      <c r="CH21" s="80">
        <f t="shared" si="29"/>
        <v>57.8</v>
      </c>
      <c r="CI21" s="80">
        <f t="shared" si="29"/>
        <v>48.8</v>
      </c>
      <c r="CJ21" s="80">
        <f t="shared" si="29"/>
        <v>41.2</v>
      </c>
      <c r="CK21" s="80">
        <f t="shared" si="29"/>
        <v>34</v>
      </c>
      <c r="CL21" s="80">
        <f t="shared" si="30"/>
        <v>27.8</v>
      </c>
      <c r="CM21" s="80">
        <f t="shared" si="30"/>
        <v>25.4</v>
      </c>
      <c r="CN21" s="80">
        <f t="shared" si="30"/>
        <v>20.6</v>
      </c>
      <c r="CO21" s="80">
        <f t="shared" si="30"/>
        <v>17.8</v>
      </c>
      <c r="CP21" s="80">
        <f t="shared" si="30"/>
        <v>15.8</v>
      </c>
      <c r="CQ21" s="80">
        <f t="shared" si="30"/>
        <v>14.6</v>
      </c>
      <c r="CR21" s="80">
        <f t="shared" si="30"/>
        <v>13</v>
      </c>
      <c r="CS21" s="80">
        <f t="shared" si="30"/>
        <v>10.8</v>
      </c>
      <c r="CT21" s="80">
        <f t="shared" si="30"/>
        <v>8.8000000000000007</v>
      </c>
      <c r="CU21" s="80">
        <f t="shared" si="30"/>
        <v>8.4</v>
      </c>
      <c r="CV21" s="80">
        <f t="shared" si="31"/>
        <v>6.8</v>
      </c>
      <c r="CW21" s="80">
        <f t="shared" si="31"/>
        <v>6</v>
      </c>
      <c r="CX21" s="80">
        <f t="shared" si="31"/>
        <v>6</v>
      </c>
      <c r="CY21" s="80">
        <f t="shared" si="31"/>
        <v>4.8</v>
      </c>
      <c r="CZ21" s="80">
        <f t="shared" si="31"/>
        <v>4.2</v>
      </c>
      <c r="DA21" s="80">
        <f t="shared" si="31"/>
        <v>3.6</v>
      </c>
      <c r="DB21" s="80">
        <f t="shared" si="31"/>
        <v>3</v>
      </c>
      <c r="DC21" s="80">
        <f t="shared" si="31"/>
        <v>1.8</v>
      </c>
      <c r="DD21" s="80">
        <f t="shared" si="31"/>
        <v>3.2</v>
      </c>
      <c r="DE21" s="80">
        <f t="shared" si="31"/>
        <v>3</v>
      </c>
      <c r="DF21" s="80">
        <f t="shared" si="32"/>
        <v>2.6</v>
      </c>
      <c r="DG21" s="80">
        <f t="shared" si="32"/>
        <v>2</v>
      </c>
      <c r="DH21" s="80">
        <f t="shared" si="32"/>
        <v>1.8</v>
      </c>
      <c r="DI21" s="80">
        <f t="shared" si="32"/>
        <v>0.8</v>
      </c>
      <c r="DJ21" s="80">
        <f t="shared" si="32"/>
        <v>0.6</v>
      </c>
      <c r="DK21" s="80">
        <f t="shared" si="32"/>
        <v>1</v>
      </c>
      <c r="DL21" s="80">
        <f t="shared" si="32"/>
        <v>1.6</v>
      </c>
      <c r="DM21" s="80">
        <f t="shared" si="32"/>
        <v>1.8</v>
      </c>
      <c r="DN21" s="80">
        <f t="shared" si="32"/>
        <v>1.6</v>
      </c>
      <c r="DO21" s="80">
        <f t="shared" si="32"/>
        <v>1.4</v>
      </c>
      <c r="DP21" s="80">
        <f t="shared" si="33"/>
        <v>1</v>
      </c>
      <c r="DQ21" s="80">
        <f t="shared" si="33"/>
        <v>0.8</v>
      </c>
      <c r="DR21" s="80">
        <f t="shared" si="33"/>
        <v>0.2</v>
      </c>
      <c r="DS21" s="80">
        <f t="shared" si="33"/>
        <v>0.4</v>
      </c>
      <c r="DT21" s="80">
        <f t="shared" si="33"/>
        <v>0.4</v>
      </c>
      <c r="DU21" s="80">
        <f t="shared" si="33"/>
        <v>0.4</v>
      </c>
      <c r="DV21" s="80">
        <f t="shared" si="33"/>
        <v>1</v>
      </c>
      <c r="DW21" s="80">
        <f t="shared" si="33"/>
        <v>1</v>
      </c>
      <c r="DX21" s="80">
        <f t="shared" si="33"/>
        <v>1</v>
      </c>
      <c r="DY21" s="80">
        <f t="shared" si="33"/>
        <v>1</v>
      </c>
      <c r="DZ21" s="80">
        <f t="shared" si="33"/>
        <v>1</v>
      </c>
      <c r="EA21" s="80">
        <f t="shared" si="33"/>
        <v>0.2</v>
      </c>
      <c r="EB21" s="80" t="e">
        <f t="shared" si="33"/>
        <v>#N/A</v>
      </c>
      <c r="EC21" s="80" t="e">
        <f t="shared" si="33"/>
        <v>#N/A</v>
      </c>
      <c r="ED21">
        <v>1</v>
      </c>
      <c r="EF21" s="10">
        <f t="shared" ca="1" si="34"/>
        <v>0.4</v>
      </c>
      <c r="EG21" s="10">
        <f t="shared" ca="1" si="34"/>
        <v>1</v>
      </c>
      <c r="EH21" s="10">
        <f t="shared" ca="1" si="34"/>
        <v>1</v>
      </c>
      <c r="EI21" s="10">
        <f t="shared" ca="1" si="34"/>
        <v>1</v>
      </c>
      <c r="EJ21" s="10">
        <f t="shared" ca="1" si="34"/>
        <v>1</v>
      </c>
      <c r="EK21" s="10">
        <f t="shared" ca="1" si="34"/>
        <v>1</v>
      </c>
      <c r="EL21" s="10">
        <f t="shared" ca="1" si="34"/>
        <v>0.2</v>
      </c>
      <c r="EM21" s="10">
        <f t="shared" ca="1" si="20"/>
        <v>0.8</v>
      </c>
      <c r="EO21" s="10">
        <f t="array" ref="EO21">MAX(IF(ISNA(J21:EC21),"",J21:EC21))</f>
        <v>79.599999999999994</v>
      </c>
      <c r="EP21" s="52">
        <f t="shared" ca="1" si="21"/>
        <v>1.0050251256281409E-2</v>
      </c>
    </row>
    <row r="22" spans="1:146" ht="30" hidden="1" customHeight="1" x14ac:dyDescent="0.25">
      <c r="A22" s="81">
        <f>VLOOKUP(D22,Countries!$D$5:$F$254,3,FALSE)</f>
        <v>161000</v>
      </c>
      <c r="B22" s="86">
        <f t="shared" ca="1" si="2"/>
        <v>0</v>
      </c>
      <c r="C22" s="80" t="str">
        <f>VLOOKUP(D22,Countries!$D$5:$E$254,2,FALSE)</f>
        <v>SouthAmerica</v>
      </c>
      <c r="D22" s="80" t="str">
        <f>Infections!A145</f>
        <v>Saint Lucia</v>
      </c>
      <c r="E22" s="80">
        <f t="shared" ca="1" si="3"/>
        <v>18</v>
      </c>
      <c r="F22" s="81">
        <f t="shared" ca="1" si="4"/>
        <v>0</v>
      </c>
      <c r="G22" s="80"/>
      <c r="H22" s="80">
        <f t="shared" si="5"/>
        <v>0</v>
      </c>
      <c r="I22" s="80">
        <f t="shared" si="6"/>
        <v>0</v>
      </c>
      <c r="J22" s="80" t="e">
        <f t="shared" si="22"/>
        <v>#N/A</v>
      </c>
      <c r="K22" s="80" t="e">
        <f t="shared" si="22"/>
        <v>#N/A</v>
      </c>
      <c r="L22" s="80" t="e">
        <f t="shared" si="22"/>
        <v>#N/A</v>
      </c>
      <c r="M22" s="80">
        <f t="shared" si="22"/>
        <v>0</v>
      </c>
      <c r="N22" s="80">
        <f t="shared" si="22"/>
        <v>0</v>
      </c>
      <c r="O22" s="80">
        <f t="shared" si="22"/>
        <v>0</v>
      </c>
      <c r="P22" s="80">
        <f t="shared" si="22"/>
        <v>0</v>
      </c>
      <c r="Q22" s="80">
        <f t="shared" si="22"/>
        <v>0</v>
      </c>
      <c r="R22" s="80">
        <f t="shared" si="22"/>
        <v>0</v>
      </c>
      <c r="S22" s="80">
        <f t="shared" si="22"/>
        <v>0</v>
      </c>
      <c r="T22" s="80">
        <f t="shared" si="23"/>
        <v>0</v>
      </c>
      <c r="U22" s="80">
        <f t="shared" si="23"/>
        <v>0</v>
      </c>
      <c r="V22" s="80">
        <f t="shared" si="23"/>
        <v>0</v>
      </c>
      <c r="W22" s="80">
        <f t="shared" si="23"/>
        <v>0</v>
      </c>
      <c r="X22" s="80">
        <f t="shared" si="23"/>
        <v>0</v>
      </c>
      <c r="Y22" s="80">
        <f t="shared" si="23"/>
        <v>0</v>
      </c>
      <c r="Z22" s="80">
        <f t="shared" si="23"/>
        <v>0</v>
      </c>
      <c r="AA22" s="80">
        <f t="shared" si="23"/>
        <v>0</v>
      </c>
      <c r="AB22" s="80">
        <f t="shared" si="23"/>
        <v>0</v>
      </c>
      <c r="AC22" s="80">
        <f t="shared" si="23"/>
        <v>0</v>
      </c>
      <c r="AD22" s="80">
        <f t="shared" si="24"/>
        <v>0</v>
      </c>
      <c r="AE22" s="80">
        <f t="shared" si="24"/>
        <v>0</v>
      </c>
      <c r="AF22" s="80">
        <f t="shared" si="24"/>
        <v>0</v>
      </c>
      <c r="AG22" s="80">
        <f t="shared" si="24"/>
        <v>0</v>
      </c>
      <c r="AH22" s="80">
        <f t="shared" si="24"/>
        <v>0</v>
      </c>
      <c r="AI22" s="80">
        <f t="shared" si="24"/>
        <v>0</v>
      </c>
      <c r="AJ22" s="80">
        <f t="shared" si="24"/>
        <v>0</v>
      </c>
      <c r="AK22" s="80">
        <f t="shared" si="24"/>
        <v>0</v>
      </c>
      <c r="AL22" s="80">
        <f t="shared" si="24"/>
        <v>0</v>
      </c>
      <c r="AM22" s="80">
        <f t="shared" si="24"/>
        <v>0</v>
      </c>
      <c r="AN22" s="80">
        <f t="shared" si="25"/>
        <v>0</v>
      </c>
      <c r="AO22" s="80">
        <f t="shared" si="25"/>
        <v>0</v>
      </c>
      <c r="AP22" s="80">
        <f t="shared" si="25"/>
        <v>0</v>
      </c>
      <c r="AQ22" s="80">
        <f t="shared" si="25"/>
        <v>0</v>
      </c>
      <c r="AR22" s="80">
        <f t="shared" si="25"/>
        <v>0</v>
      </c>
      <c r="AS22" s="80">
        <f t="shared" si="25"/>
        <v>0</v>
      </c>
      <c r="AT22" s="80">
        <f t="shared" si="25"/>
        <v>0</v>
      </c>
      <c r="AU22" s="80">
        <f t="shared" si="25"/>
        <v>0</v>
      </c>
      <c r="AV22" s="80">
        <f t="shared" si="25"/>
        <v>0</v>
      </c>
      <c r="AW22" s="80">
        <f t="shared" si="25"/>
        <v>0</v>
      </c>
      <c r="AX22" s="80">
        <f t="shared" si="26"/>
        <v>0</v>
      </c>
      <c r="AY22" s="80">
        <f t="shared" si="26"/>
        <v>0</v>
      </c>
      <c r="AZ22" s="80">
        <f t="shared" si="26"/>
        <v>0</v>
      </c>
      <c r="BA22" s="80">
        <f t="shared" si="26"/>
        <v>0</v>
      </c>
      <c r="BB22" s="80">
        <f t="shared" si="26"/>
        <v>0</v>
      </c>
      <c r="BC22" s="80">
        <f t="shared" si="26"/>
        <v>0</v>
      </c>
      <c r="BD22" s="80">
        <f t="shared" si="26"/>
        <v>0</v>
      </c>
      <c r="BE22" s="80">
        <f t="shared" si="26"/>
        <v>0</v>
      </c>
      <c r="BF22" s="80">
        <f t="shared" si="26"/>
        <v>0</v>
      </c>
      <c r="BG22" s="80">
        <f t="shared" si="26"/>
        <v>0</v>
      </c>
      <c r="BH22" s="80">
        <f t="shared" si="27"/>
        <v>0.2</v>
      </c>
      <c r="BI22" s="80">
        <f t="shared" si="27"/>
        <v>0.4</v>
      </c>
      <c r="BJ22" s="80">
        <f t="shared" si="27"/>
        <v>0.4</v>
      </c>
      <c r="BK22" s="80">
        <f t="shared" si="27"/>
        <v>0.4</v>
      </c>
      <c r="BL22" s="80">
        <f t="shared" si="27"/>
        <v>0.4</v>
      </c>
      <c r="BM22" s="80">
        <f t="shared" si="27"/>
        <v>0.2</v>
      </c>
      <c r="BN22" s="80">
        <f t="shared" si="27"/>
        <v>0</v>
      </c>
      <c r="BO22" s="80">
        <f t="shared" si="27"/>
        <v>0</v>
      </c>
      <c r="BP22" s="80">
        <f t="shared" si="27"/>
        <v>0</v>
      </c>
      <c r="BQ22" s="80">
        <f t="shared" si="27"/>
        <v>0.2</v>
      </c>
      <c r="BR22" s="80">
        <f t="shared" si="28"/>
        <v>0.2</v>
      </c>
      <c r="BS22" s="80">
        <f t="shared" si="28"/>
        <v>0.2</v>
      </c>
      <c r="BT22" s="80">
        <f t="shared" si="28"/>
        <v>0.2</v>
      </c>
      <c r="BU22" s="80">
        <f t="shared" si="28"/>
        <v>0.2</v>
      </c>
      <c r="BV22" s="80">
        <f t="shared" si="28"/>
        <v>0</v>
      </c>
      <c r="BW22" s="80">
        <f t="shared" si="28"/>
        <v>1.2</v>
      </c>
      <c r="BX22" s="80">
        <f t="shared" si="28"/>
        <v>1.2</v>
      </c>
      <c r="BY22" s="80">
        <f t="shared" si="28"/>
        <v>2</v>
      </c>
      <c r="BZ22" s="80">
        <f t="shared" si="28"/>
        <v>2</v>
      </c>
      <c r="CA22" s="80">
        <f t="shared" si="28"/>
        <v>2</v>
      </c>
      <c r="CB22" s="80">
        <f t="shared" si="29"/>
        <v>0.8</v>
      </c>
      <c r="CC22" s="80">
        <f t="shared" si="29"/>
        <v>1</v>
      </c>
      <c r="CD22" s="80">
        <f t="shared" si="29"/>
        <v>0.2</v>
      </c>
      <c r="CE22" s="80">
        <f t="shared" si="29"/>
        <v>0.2</v>
      </c>
      <c r="CF22" s="80">
        <f t="shared" si="29"/>
        <v>0.2</v>
      </c>
      <c r="CG22" s="80">
        <f t="shared" si="29"/>
        <v>0.2</v>
      </c>
      <c r="CH22" s="80">
        <f t="shared" si="29"/>
        <v>0</v>
      </c>
      <c r="CI22" s="80">
        <f t="shared" si="29"/>
        <v>0.2</v>
      </c>
      <c r="CJ22" s="80">
        <f t="shared" si="29"/>
        <v>0.2</v>
      </c>
      <c r="CK22" s="80">
        <f t="shared" si="29"/>
        <v>0.2</v>
      </c>
      <c r="CL22" s="80">
        <f t="shared" si="30"/>
        <v>0.2</v>
      </c>
      <c r="CM22" s="80">
        <f t="shared" si="30"/>
        <v>0.2</v>
      </c>
      <c r="CN22" s="80">
        <f t="shared" si="30"/>
        <v>0</v>
      </c>
      <c r="CO22" s="80">
        <f t="shared" si="30"/>
        <v>0</v>
      </c>
      <c r="CP22" s="80">
        <f t="shared" si="30"/>
        <v>0</v>
      </c>
      <c r="CQ22" s="80">
        <f t="shared" si="30"/>
        <v>0</v>
      </c>
      <c r="CR22" s="80">
        <f t="shared" si="30"/>
        <v>0</v>
      </c>
      <c r="CS22" s="80">
        <f t="shared" si="30"/>
        <v>0</v>
      </c>
      <c r="CT22" s="80">
        <f t="shared" si="30"/>
        <v>0</v>
      </c>
      <c r="CU22" s="80">
        <f t="shared" si="30"/>
        <v>0</v>
      </c>
      <c r="CV22" s="80">
        <f t="shared" si="31"/>
        <v>0</v>
      </c>
      <c r="CW22" s="80">
        <f t="shared" si="31"/>
        <v>0</v>
      </c>
      <c r="CX22" s="80">
        <f t="shared" si="31"/>
        <v>0</v>
      </c>
      <c r="CY22" s="80">
        <f t="shared" si="31"/>
        <v>0</v>
      </c>
      <c r="CZ22" s="80">
        <f t="shared" si="31"/>
        <v>0</v>
      </c>
      <c r="DA22" s="80">
        <f t="shared" si="31"/>
        <v>0</v>
      </c>
      <c r="DB22" s="80">
        <f t="shared" si="31"/>
        <v>0.4</v>
      </c>
      <c r="DC22" s="80">
        <f t="shared" si="31"/>
        <v>0.4</v>
      </c>
      <c r="DD22" s="80">
        <f t="shared" si="31"/>
        <v>0.4</v>
      </c>
      <c r="DE22" s="80">
        <f t="shared" si="31"/>
        <v>0.4</v>
      </c>
      <c r="DF22" s="80">
        <f t="shared" si="32"/>
        <v>0.6</v>
      </c>
      <c r="DG22" s="80">
        <f t="shared" si="32"/>
        <v>0.2</v>
      </c>
      <c r="DH22" s="80">
        <f t="shared" si="32"/>
        <v>0.2</v>
      </c>
      <c r="DI22" s="80">
        <f t="shared" si="32"/>
        <v>0.2</v>
      </c>
      <c r="DJ22" s="80">
        <f t="shared" si="32"/>
        <v>0.2</v>
      </c>
      <c r="DK22" s="80">
        <f t="shared" si="32"/>
        <v>0</v>
      </c>
      <c r="DL22" s="80">
        <f t="shared" si="32"/>
        <v>0</v>
      </c>
      <c r="DM22" s="80">
        <f t="shared" si="32"/>
        <v>0</v>
      </c>
      <c r="DN22" s="80">
        <f t="shared" si="32"/>
        <v>0</v>
      </c>
      <c r="DO22" s="80">
        <f t="shared" si="32"/>
        <v>0</v>
      </c>
      <c r="DP22" s="80">
        <f t="shared" si="33"/>
        <v>0</v>
      </c>
      <c r="DQ22" s="80">
        <f t="shared" si="33"/>
        <v>0</v>
      </c>
      <c r="DR22" s="80">
        <f t="shared" si="33"/>
        <v>0</v>
      </c>
      <c r="DS22" s="80">
        <f t="shared" si="33"/>
        <v>0</v>
      </c>
      <c r="DT22" s="80">
        <f t="shared" si="33"/>
        <v>0</v>
      </c>
      <c r="DU22" s="80">
        <f t="shared" si="33"/>
        <v>0</v>
      </c>
      <c r="DV22" s="80">
        <f t="shared" si="33"/>
        <v>0</v>
      </c>
      <c r="DW22" s="80">
        <f t="shared" si="33"/>
        <v>0</v>
      </c>
      <c r="DX22" s="80">
        <f t="shared" si="33"/>
        <v>0</v>
      </c>
      <c r="DY22" s="80">
        <f t="shared" si="33"/>
        <v>0</v>
      </c>
      <c r="DZ22" s="80">
        <f t="shared" si="33"/>
        <v>0</v>
      </c>
      <c r="EA22" s="80">
        <f t="shared" si="33"/>
        <v>0</v>
      </c>
      <c r="EB22" s="80" t="e">
        <f t="shared" si="33"/>
        <v>#N/A</v>
      </c>
      <c r="EC22" s="80" t="e">
        <f t="shared" si="33"/>
        <v>#N/A</v>
      </c>
      <c r="ED22">
        <v>1</v>
      </c>
      <c r="EF22" s="10">
        <f t="shared" ca="1" si="34"/>
        <v>0</v>
      </c>
      <c r="EG22" s="10">
        <f t="shared" ca="1" si="34"/>
        <v>0</v>
      </c>
      <c r="EH22" s="10">
        <f t="shared" ca="1" si="34"/>
        <v>0</v>
      </c>
      <c r="EI22" s="10">
        <f t="shared" ca="1" si="34"/>
        <v>0</v>
      </c>
      <c r="EJ22" s="10">
        <f t="shared" ca="1" si="34"/>
        <v>0</v>
      </c>
      <c r="EK22" s="10">
        <f t="shared" ca="1" si="34"/>
        <v>0</v>
      </c>
      <c r="EL22" s="10">
        <f t="shared" ca="1" si="34"/>
        <v>0</v>
      </c>
      <c r="EM22" s="10">
        <f t="shared" ca="1" si="20"/>
        <v>0</v>
      </c>
      <c r="EO22" s="10">
        <f t="array" ref="EO22">MAX(IF(ISNA(J22:EC22),"",J22:EC22))</f>
        <v>2</v>
      </c>
      <c r="EP22" s="52">
        <f t="shared" ca="1" si="21"/>
        <v>0</v>
      </c>
    </row>
    <row r="23" spans="1:146" ht="30" hidden="1" customHeight="1" x14ac:dyDescent="0.25">
      <c r="A23" s="81">
        <f>VLOOKUP(D23,Countries!$D$5:$F$254,3,FALSE)</f>
        <v>38682</v>
      </c>
      <c r="B23" s="86">
        <f t="shared" ca="1" si="2"/>
        <v>4.3478260869565216E-2</v>
      </c>
      <c r="C23" s="80" t="str">
        <f>VLOOKUP(D23,Countries!$D$5:$E$254,2,FALSE)</f>
        <v>Europe</v>
      </c>
      <c r="D23" s="80" t="str">
        <f>Infections!A116</f>
        <v>Monaco</v>
      </c>
      <c r="E23" s="81">
        <f t="shared" ca="1" si="3"/>
        <v>98</v>
      </c>
      <c r="F23" s="81">
        <f t="shared" ca="1" si="4"/>
        <v>0.19999999999999998</v>
      </c>
      <c r="G23" s="80"/>
      <c r="H23" s="80">
        <f t="shared" si="5"/>
        <v>0</v>
      </c>
      <c r="I23" s="80">
        <f t="shared" si="6"/>
        <v>0</v>
      </c>
      <c r="J23" s="80" t="e">
        <f t="shared" si="22"/>
        <v>#N/A</v>
      </c>
      <c r="K23" s="80" t="e">
        <f t="shared" si="22"/>
        <v>#N/A</v>
      </c>
      <c r="L23" s="80" t="e">
        <f t="shared" si="22"/>
        <v>#N/A</v>
      </c>
      <c r="M23" s="80">
        <f t="shared" si="22"/>
        <v>0</v>
      </c>
      <c r="N23" s="80">
        <f t="shared" si="22"/>
        <v>0</v>
      </c>
      <c r="O23" s="80">
        <f t="shared" si="22"/>
        <v>0</v>
      </c>
      <c r="P23" s="80">
        <f t="shared" si="22"/>
        <v>0</v>
      </c>
      <c r="Q23" s="80">
        <f t="shared" si="22"/>
        <v>0</v>
      </c>
      <c r="R23" s="80">
        <f t="shared" si="22"/>
        <v>0</v>
      </c>
      <c r="S23" s="80">
        <f t="shared" si="22"/>
        <v>0</v>
      </c>
      <c r="T23" s="80">
        <f t="shared" si="23"/>
        <v>0</v>
      </c>
      <c r="U23" s="80">
        <f t="shared" si="23"/>
        <v>0</v>
      </c>
      <c r="V23" s="80">
        <f t="shared" si="23"/>
        <v>0</v>
      </c>
      <c r="W23" s="80">
        <f t="shared" si="23"/>
        <v>0</v>
      </c>
      <c r="X23" s="80">
        <f t="shared" si="23"/>
        <v>0</v>
      </c>
      <c r="Y23" s="80">
        <f t="shared" si="23"/>
        <v>0</v>
      </c>
      <c r="Z23" s="80">
        <f t="shared" si="23"/>
        <v>0</v>
      </c>
      <c r="AA23" s="80">
        <f t="shared" si="23"/>
        <v>0</v>
      </c>
      <c r="AB23" s="80">
        <f t="shared" si="23"/>
        <v>0</v>
      </c>
      <c r="AC23" s="80">
        <f t="shared" si="23"/>
        <v>0</v>
      </c>
      <c r="AD23" s="80">
        <f t="shared" si="24"/>
        <v>0</v>
      </c>
      <c r="AE23" s="80">
        <f t="shared" si="24"/>
        <v>0</v>
      </c>
      <c r="AF23" s="80">
        <f t="shared" si="24"/>
        <v>0</v>
      </c>
      <c r="AG23" s="80">
        <f t="shared" si="24"/>
        <v>0</v>
      </c>
      <c r="AH23" s="80">
        <f t="shared" si="24"/>
        <v>0</v>
      </c>
      <c r="AI23" s="80">
        <f t="shared" si="24"/>
        <v>0</v>
      </c>
      <c r="AJ23" s="80">
        <f t="shared" si="24"/>
        <v>0</v>
      </c>
      <c r="AK23" s="80">
        <f t="shared" si="24"/>
        <v>0</v>
      </c>
      <c r="AL23" s="80">
        <f t="shared" si="24"/>
        <v>0</v>
      </c>
      <c r="AM23" s="80">
        <f t="shared" si="24"/>
        <v>0</v>
      </c>
      <c r="AN23" s="80">
        <f t="shared" si="25"/>
        <v>0</v>
      </c>
      <c r="AO23" s="80">
        <f t="shared" si="25"/>
        <v>0</v>
      </c>
      <c r="AP23" s="80">
        <f t="shared" si="25"/>
        <v>0</v>
      </c>
      <c r="AQ23" s="80">
        <f t="shared" si="25"/>
        <v>0</v>
      </c>
      <c r="AR23" s="80">
        <f t="shared" si="25"/>
        <v>0</v>
      </c>
      <c r="AS23" s="80">
        <f t="shared" si="25"/>
        <v>0</v>
      </c>
      <c r="AT23" s="80">
        <f t="shared" si="25"/>
        <v>0.2</v>
      </c>
      <c r="AU23" s="80">
        <f t="shared" si="25"/>
        <v>0.2</v>
      </c>
      <c r="AV23" s="80">
        <f t="shared" si="25"/>
        <v>0.2</v>
      </c>
      <c r="AW23" s="80">
        <f t="shared" si="25"/>
        <v>0.2</v>
      </c>
      <c r="AX23" s="80">
        <f t="shared" si="26"/>
        <v>0.2</v>
      </c>
      <c r="AY23" s="80">
        <f t="shared" si="26"/>
        <v>0</v>
      </c>
      <c r="AZ23" s="80">
        <f t="shared" si="26"/>
        <v>0</v>
      </c>
      <c r="BA23" s="80">
        <f t="shared" si="26"/>
        <v>0</v>
      </c>
      <c r="BB23" s="80">
        <f t="shared" si="26"/>
        <v>0</v>
      </c>
      <c r="BC23" s="80">
        <f t="shared" si="26"/>
        <v>0</v>
      </c>
      <c r="BD23" s="80">
        <f t="shared" si="26"/>
        <v>0</v>
      </c>
      <c r="BE23" s="80">
        <f t="shared" si="26"/>
        <v>0</v>
      </c>
      <c r="BF23" s="80">
        <f t="shared" si="26"/>
        <v>0.2</v>
      </c>
      <c r="BG23" s="80">
        <f t="shared" si="26"/>
        <v>0.2</v>
      </c>
      <c r="BH23" s="80">
        <f t="shared" si="27"/>
        <v>0.2</v>
      </c>
      <c r="BI23" s="80">
        <f t="shared" si="27"/>
        <v>0.2</v>
      </c>
      <c r="BJ23" s="80">
        <f t="shared" si="27"/>
        <v>1.2</v>
      </c>
      <c r="BK23" s="80">
        <f t="shared" si="27"/>
        <v>1</v>
      </c>
      <c r="BL23" s="80">
        <f t="shared" si="27"/>
        <v>1</v>
      </c>
      <c r="BM23" s="80">
        <f t="shared" si="27"/>
        <v>1</v>
      </c>
      <c r="BN23" s="80">
        <f t="shared" si="27"/>
        <v>1.8</v>
      </c>
      <c r="BO23" s="80">
        <f t="shared" si="27"/>
        <v>0.8</v>
      </c>
      <c r="BP23" s="80">
        <f t="shared" si="27"/>
        <v>3.2</v>
      </c>
      <c r="BQ23" s="80">
        <f t="shared" si="27"/>
        <v>3.2</v>
      </c>
      <c r="BR23" s="80">
        <f t="shared" si="28"/>
        <v>3.2</v>
      </c>
      <c r="BS23" s="80">
        <f t="shared" si="28"/>
        <v>4</v>
      </c>
      <c r="BT23" s="80">
        <f t="shared" si="28"/>
        <v>4.4000000000000004</v>
      </c>
      <c r="BU23" s="80">
        <f t="shared" si="28"/>
        <v>3.8</v>
      </c>
      <c r="BV23" s="80">
        <f t="shared" si="28"/>
        <v>3.8</v>
      </c>
      <c r="BW23" s="80">
        <f t="shared" si="28"/>
        <v>4.5999999999999996</v>
      </c>
      <c r="BX23" s="80">
        <f t="shared" si="28"/>
        <v>3.6</v>
      </c>
      <c r="BY23" s="80">
        <f t="shared" si="28"/>
        <v>3.8</v>
      </c>
      <c r="BZ23" s="80">
        <f t="shared" si="28"/>
        <v>2.6</v>
      </c>
      <c r="CA23" s="80">
        <f t="shared" si="28"/>
        <v>3.6</v>
      </c>
      <c r="CB23" s="80">
        <f t="shared" si="29"/>
        <v>3.6</v>
      </c>
      <c r="CC23" s="80">
        <f t="shared" si="29"/>
        <v>3.4</v>
      </c>
      <c r="CD23" s="80">
        <f t="shared" si="29"/>
        <v>4.2</v>
      </c>
      <c r="CE23" s="80">
        <f t="shared" si="29"/>
        <v>4.4000000000000004</v>
      </c>
      <c r="CF23" s="80">
        <f t="shared" si="29"/>
        <v>3.8</v>
      </c>
      <c r="CG23" s="80">
        <f t="shared" si="29"/>
        <v>3.4</v>
      </c>
      <c r="CH23" s="80">
        <f t="shared" si="29"/>
        <v>3.6</v>
      </c>
      <c r="CI23" s="80">
        <f t="shared" si="29"/>
        <v>3.4</v>
      </c>
      <c r="CJ23" s="80">
        <f t="shared" si="29"/>
        <v>3</v>
      </c>
      <c r="CK23" s="80">
        <f t="shared" si="29"/>
        <v>2.8</v>
      </c>
      <c r="CL23" s="80">
        <f t="shared" si="30"/>
        <v>2.4</v>
      </c>
      <c r="CM23" s="80">
        <f t="shared" si="30"/>
        <v>1.8</v>
      </c>
      <c r="CN23" s="80">
        <f t="shared" si="30"/>
        <v>0.6</v>
      </c>
      <c r="CO23" s="80">
        <f t="shared" si="30"/>
        <v>0.2</v>
      </c>
      <c r="CP23" s="80">
        <f t="shared" si="30"/>
        <v>0.2</v>
      </c>
      <c r="CQ23" s="80">
        <f t="shared" si="30"/>
        <v>0.2</v>
      </c>
      <c r="CR23" s="80">
        <f t="shared" si="30"/>
        <v>0.2</v>
      </c>
      <c r="CS23" s="80">
        <f t="shared" si="30"/>
        <v>0.2</v>
      </c>
      <c r="CT23" s="80">
        <f t="shared" si="30"/>
        <v>0.2</v>
      </c>
      <c r="CU23" s="80">
        <f t="shared" si="30"/>
        <v>0</v>
      </c>
      <c r="CV23" s="80">
        <f t="shared" si="31"/>
        <v>0</v>
      </c>
      <c r="CW23" s="80">
        <f t="shared" si="31"/>
        <v>0</v>
      </c>
      <c r="CX23" s="80">
        <f t="shared" si="31"/>
        <v>0</v>
      </c>
      <c r="CY23" s="80">
        <f t="shared" si="31"/>
        <v>0</v>
      </c>
      <c r="CZ23" s="80">
        <f t="shared" si="31"/>
        <v>0.2</v>
      </c>
      <c r="DA23" s="80">
        <f t="shared" si="31"/>
        <v>0.2</v>
      </c>
      <c r="DB23" s="80">
        <f t="shared" si="31"/>
        <v>0.2</v>
      </c>
      <c r="DC23" s="80">
        <f t="shared" si="31"/>
        <v>0.2</v>
      </c>
      <c r="DD23" s="80">
        <f t="shared" si="31"/>
        <v>0.2</v>
      </c>
      <c r="DE23" s="80">
        <f t="shared" si="31"/>
        <v>0</v>
      </c>
      <c r="DF23" s="80">
        <f t="shared" si="32"/>
        <v>0</v>
      </c>
      <c r="DG23" s="80">
        <f t="shared" si="32"/>
        <v>0</v>
      </c>
      <c r="DH23" s="80">
        <f t="shared" si="32"/>
        <v>0</v>
      </c>
      <c r="DI23" s="80">
        <f t="shared" si="32"/>
        <v>0</v>
      </c>
      <c r="DJ23" s="80">
        <f t="shared" si="32"/>
        <v>0</v>
      </c>
      <c r="DK23" s="80">
        <f t="shared" si="32"/>
        <v>0</v>
      </c>
      <c r="DL23" s="80">
        <f t="shared" si="32"/>
        <v>0.2</v>
      </c>
      <c r="DM23" s="80">
        <f t="shared" si="32"/>
        <v>0.2</v>
      </c>
      <c r="DN23" s="80">
        <f t="shared" si="32"/>
        <v>0.2</v>
      </c>
      <c r="DO23" s="80">
        <f t="shared" si="32"/>
        <v>0.2</v>
      </c>
      <c r="DP23" s="80">
        <f t="shared" si="33"/>
        <v>0.2</v>
      </c>
      <c r="DQ23" s="80">
        <f t="shared" si="33"/>
        <v>0</v>
      </c>
      <c r="DR23" s="80">
        <f t="shared" si="33"/>
        <v>0</v>
      </c>
      <c r="DS23" s="80">
        <f t="shared" si="33"/>
        <v>0</v>
      </c>
      <c r="DT23" s="80">
        <f t="shared" si="33"/>
        <v>0</v>
      </c>
      <c r="DU23" s="80">
        <f t="shared" si="33"/>
        <v>0.2</v>
      </c>
      <c r="DV23" s="80">
        <f t="shared" si="33"/>
        <v>0.2</v>
      </c>
      <c r="DW23" s="80">
        <f t="shared" si="33"/>
        <v>0.2</v>
      </c>
      <c r="DX23" s="80">
        <f t="shared" si="33"/>
        <v>0.2</v>
      </c>
      <c r="DY23" s="80">
        <f t="shared" si="33"/>
        <v>0.2</v>
      </c>
      <c r="DZ23" s="80">
        <f t="shared" si="33"/>
        <v>0.2</v>
      </c>
      <c r="EA23" s="80">
        <f t="shared" si="33"/>
        <v>0.2</v>
      </c>
      <c r="EB23" s="80" t="e">
        <f t="shared" si="33"/>
        <v>#N/A</v>
      </c>
      <c r="EC23" s="80" t="e">
        <f t="shared" si="33"/>
        <v>#N/A</v>
      </c>
      <c r="ED23">
        <v>1</v>
      </c>
      <c r="EF23" s="10">
        <f t="shared" ca="1" si="34"/>
        <v>0.2</v>
      </c>
      <c r="EG23" s="10">
        <f t="shared" ca="1" si="34"/>
        <v>0.2</v>
      </c>
      <c r="EH23" s="10">
        <f t="shared" ca="1" si="34"/>
        <v>0.2</v>
      </c>
      <c r="EI23" s="10">
        <f t="shared" ca="1" si="34"/>
        <v>0.2</v>
      </c>
      <c r="EJ23" s="10">
        <f t="shared" ca="1" si="34"/>
        <v>0.2</v>
      </c>
      <c r="EK23" s="10">
        <f t="shared" ca="1" si="34"/>
        <v>0.2</v>
      </c>
      <c r="EL23" s="10">
        <f t="shared" ca="1" si="34"/>
        <v>0.2</v>
      </c>
      <c r="EM23" s="10">
        <f t="shared" ca="1" si="20"/>
        <v>0.19999999999999998</v>
      </c>
      <c r="EO23" s="10">
        <f t="array" ref="EO23">MAX(IF(ISNA(J23:EC23),"",J23:EC23))</f>
        <v>4.5999999999999996</v>
      </c>
      <c r="EP23" s="52">
        <f t="shared" ca="1" si="21"/>
        <v>4.3478260869565216E-2</v>
      </c>
    </row>
    <row r="24" spans="1:146" ht="30" hidden="1" customHeight="1" x14ac:dyDescent="0.25">
      <c r="A24" s="81">
        <f>VLOOKUP(D24,Countries!$D$5:$F$254,3,FALSE)</f>
        <v>10800000</v>
      </c>
      <c r="B24" s="86">
        <f t="shared" ca="1" si="2"/>
        <v>3.8529934795494963E-2</v>
      </c>
      <c r="C24" s="80" t="str">
        <f>VLOOKUP(D24,Countries!$D$5:$E$254,2,FALSE)</f>
        <v>Africa</v>
      </c>
      <c r="D24" s="80" t="str">
        <f>Infections!A173</f>
        <v>Tunisia</v>
      </c>
      <c r="E24" s="80">
        <f t="shared" ca="1" si="3"/>
        <v>1051</v>
      </c>
      <c r="F24" s="81">
        <f t="shared" ca="1" si="4"/>
        <v>1.8571428571428574</v>
      </c>
      <c r="G24" s="80"/>
      <c r="H24" s="80">
        <f t="shared" si="5"/>
        <v>0</v>
      </c>
      <c r="I24" s="80">
        <f t="shared" si="6"/>
        <v>0</v>
      </c>
      <c r="J24" s="80" t="e">
        <f t="shared" ref="J24:S33" si="35">(INDEX(_Inf_Data,MATCH($D24,_Inf_Country,0),MATCH(J$3,_Inf_Day,0))-INDEX(_Inf_Data,MATCH($D24,_Inf_Country,0),MATCH(J$3-1,_Inf_Day,0))*$C$2
+INDEX(_Inf_Data,MATCH($D24,_Inf_Country,0),MATCH(J$3-1,_Inf_Day,0))-INDEX(_Inf_Data,MATCH($D24,_Inf_Country,0),MATCH(J$3-2,_Inf_Day,0))*$C$2
+INDEX(_Inf_Data,MATCH($D24,_Inf_Country,0),MATCH(J$3-2,_Inf_Day,0))-INDEX(_Inf_Data,MATCH($D24,_Inf_Country,0),MATCH(J$3-3,_Inf_Day,0))*$C$2
+INDEX(_Inf_Data,MATCH($D24,_Inf_Country,0),MATCH(J$3-3,_Inf_Day,0))-INDEX(_Inf_Data,MATCH($D24,_Inf_Country,0),MATCH(J$3-4,_Inf_Day,0))*$C$2
+INDEX(_Inf_Data,MATCH($D24,_Inf_Country,0),MATCH(J$3-4,_Inf_Day,0))-INDEX(_Inf_Data,MATCH($D24,_Inf_Country,0),MATCH(J$3-5,_Inf_Day,0))*$C$2)/5</f>
        <v>#N/A</v>
      </c>
      <c r="K24" s="80" t="e">
        <f t="shared" si="35"/>
        <v>#N/A</v>
      </c>
      <c r="L24" s="80" t="e">
        <f t="shared" si="35"/>
        <v>#N/A</v>
      </c>
      <c r="M24" s="80">
        <f t="shared" si="35"/>
        <v>0</v>
      </c>
      <c r="N24" s="80">
        <f t="shared" si="35"/>
        <v>0</v>
      </c>
      <c r="O24" s="80">
        <f t="shared" si="35"/>
        <v>0</v>
      </c>
      <c r="P24" s="80">
        <f t="shared" si="35"/>
        <v>0</v>
      </c>
      <c r="Q24" s="80">
        <f t="shared" si="35"/>
        <v>0</v>
      </c>
      <c r="R24" s="80">
        <f t="shared" si="35"/>
        <v>0</v>
      </c>
      <c r="S24" s="80">
        <f t="shared" si="35"/>
        <v>0</v>
      </c>
      <c r="T24" s="80">
        <f t="shared" ref="T24:AC33" si="36">(INDEX(_Inf_Data,MATCH($D24,_Inf_Country,0),MATCH(T$3,_Inf_Day,0))-INDEX(_Inf_Data,MATCH($D24,_Inf_Country,0),MATCH(T$3-1,_Inf_Day,0))*$C$2
+INDEX(_Inf_Data,MATCH($D24,_Inf_Country,0),MATCH(T$3-1,_Inf_Day,0))-INDEX(_Inf_Data,MATCH($D24,_Inf_Country,0),MATCH(T$3-2,_Inf_Day,0))*$C$2
+INDEX(_Inf_Data,MATCH($D24,_Inf_Country,0),MATCH(T$3-2,_Inf_Day,0))-INDEX(_Inf_Data,MATCH($D24,_Inf_Country,0),MATCH(T$3-3,_Inf_Day,0))*$C$2
+INDEX(_Inf_Data,MATCH($D24,_Inf_Country,0),MATCH(T$3-3,_Inf_Day,0))-INDEX(_Inf_Data,MATCH($D24,_Inf_Country,0),MATCH(T$3-4,_Inf_Day,0))*$C$2
+INDEX(_Inf_Data,MATCH($D24,_Inf_Country,0),MATCH(T$3-4,_Inf_Day,0))-INDEX(_Inf_Data,MATCH($D24,_Inf_Country,0),MATCH(T$3-5,_Inf_Day,0))*$C$2)/5</f>
        <v>0</v>
      </c>
      <c r="U24" s="80">
        <f t="shared" si="36"/>
        <v>0</v>
      </c>
      <c r="V24" s="80">
        <f t="shared" si="36"/>
        <v>0</v>
      </c>
      <c r="W24" s="80">
        <f t="shared" si="36"/>
        <v>0</v>
      </c>
      <c r="X24" s="80">
        <f t="shared" si="36"/>
        <v>0</v>
      </c>
      <c r="Y24" s="80">
        <f t="shared" si="36"/>
        <v>0</v>
      </c>
      <c r="Z24" s="80">
        <f t="shared" si="36"/>
        <v>0</v>
      </c>
      <c r="AA24" s="80">
        <f t="shared" si="36"/>
        <v>0</v>
      </c>
      <c r="AB24" s="80">
        <f t="shared" si="36"/>
        <v>0</v>
      </c>
      <c r="AC24" s="80">
        <f t="shared" si="36"/>
        <v>0</v>
      </c>
      <c r="AD24" s="80">
        <f t="shared" ref="AD24:AM33" si="37">(INDEX(_Inf_Data,MATCH($D24,_Inf_Country,0),MATCH(AD$3,_Inf_Day,0))-INDEX(_Inf_Data,MATCH($D24,_Inf_Country,0),MATCH(AD$3-1,_Inf_Day,0))*$C$2
+INDEX(_Inf_Data,MATCH($D24,_Inf_Country,0),MATCH(AD$3-1,_Inf_Day,0))-INDEX(_Inf_Data,MATCH($D24,_Inf_Country,0),MATCH(AD$3-2,_Inf_Day,0))*$C$2
+INDEX(_Inf_Data,MATCH($D24,_Inf_Country,0),MATCH(AD$3-2,_Inf_Day,0))-INDEX(_Inf_Data,MATCH($D24,_Inf_Country,0),MATCH(AD$3-3,_Inf_Day,0))*$C$2
+INDEX(_Inf_Data,MATCH($D24,_Inf_Country,0),MATCH(AD$3-3,_Inf_Day,0))-INDEX(_Inf_Data,MATCH($D24,_Inf_Country,0),MATCH(AD$3-4,_Inf_Day,0))*$C$2
+INDEX(_Inf_Data,MATCH($D24,_Inf_Country,0),MATCH(AD$3-4,_Inf_Day,0))-INDEX(_Inf_Data,MATCH($D24,_Inf_Country,0),MATCH(AD$3-5,_Inf_Day,0))*$C$2)/5</f>
        <v>0</v>
      </c>
      <c r="AE24" s="80">
        <f t="shared" si="37"/>
        <v>0</v>
      </c>
      <c r="AF24" s="80">
        <f t="shared" si="37"/>
        <v>0</v>
      </c>
      <c r="AG24" s="80">
        <f t="shared" si="37"/>
        <v>0</v>
      </c>
      <c r="AH24" s="80">
        <f t="shared" si="37"/>
        <v>0</v>
      </c>
      <c r="AI24" s="80">
        <f t="shared" si="37"/>
        <v>0</v>
      </c>
      <c r="AJ24" s="80">
        <f t="shared" si="37"/>
        <v>0</v>
      </c>
      <c r="AK24" s="80">
        <f t="shared" si="37"/>
        <v>0</v>
      </c>
      <c r="AL24" s="80">
        <f t="shared" si="37"/>
        <v>0</v>
      </c>
      <c r="AM24" s="80">
        <f t="shared" si="37"/>
        <v>0</v>
      </c>
      <c r="AN24" s="80">
        <f t="shared" ref="AN24:AW33" si="38">(INDEX(_Inf_Data,MATCH($D24,_Inf_Country,0),MATCH(AN$3,_Inf_Day,0))-INDEX(_Inf_Data,MATCH($D24,_Inf_Country,0),MATCH(AN$3-1,_Inf_Day,0))*$C$2
+INDEX(_Inf_Data,MATCH($D24,_Inf_Country,0),MATCH(AN$3-1,_Inf_Day,0))-INDEX(_Inf_Data,MATCH($D24,_Inf_Country,0),MATCH(AN$3-2,_Inf_Day,0))*$C$2
+INDEX(_Inf_Data,MATCH($D24,_Inf_Country,0),MATCH(AN$3-2,_Inf_Day,0))-INDEX(_Inf_Data,MATCH($D24,_Inf_Country,0),MATCH(AN$3-3,_Inf_Day,0))*$C$2
+INDEX(_Inf_Data,MATCH($D24,_Inf_Country,0),MATCH(AN$3-3,_Inf_Day,0))-INDEX(_Inf_Data,MATCH($D24,_Inf_Country,0),MATCH(AN$3-4,_Inf_Day,0))*$C$2
+INDEX(_Inf_Data,MATCH($D24,_Inf_Country,0),MATCH(AN$3-4,_Inf_Day,0))-INDEX(_Inf_Data,MATCH($D24,_Inf_Country,0),MATCH(AN$3-5,_Inf_Day,0))*$C$2)/5</f>
        <v>0</v>
      </c>
      <c r="AO24" s="80">
        <f t="shared" si="38"/>
        <v>0</v>
      </c>
      <c r="AP24" s="80">
        <f t="shared" si="38"/>
        <v>0</v>
      </c>
      <c r="AQ24" s="80">
        <f t="shared" si="38"/>
        <v>0</v>
      </c>
      <c r="AR24" s="80">
        <f t="shared" si="38"/>
        <v>0</v>
      </c>
      <c r="AS24" s="80">
        <f t="shared" si="38"/>
        <v>0</v>
      </c>
      <c r="AT24" s="80">
        <f t="shared" si="38"/>
        <v>0</v>
      </c>
      <c r="AU24" s="80">
        <f t="shared" si="38"/>
        <v>0</v>
      </c>
      <c r="AV24" s="80">
        <f t="shared" si="38"/>
        <v>0</v>
      </c>
      <c r="AW24" s="80">
        <f t="shared" si="38"/>
        <v>0</v>
      </c>
      <c r="AX24" s="80">
        <f t="shared" ref="AX24:BG33" si="39">(INDEX(_Inf_Data,MATCH($D24,_Inf_Country,0),MATCH(AX$3,_Inf_Day,0))-INDEX(_Inf_Data,MATCH($D24,_Inf_Country,0),MATCH(AX$3-1,_Inf_Day,0))*$C$2
+INDEX(_Inf_Data,MATCH($D24,_Inf_Country,0),MATCH(AX$3-1,_Inf_Day,0))-INDEX(_Inf_Data,MATCH($D24,_Inf_Country,0),MATCH(AX$3-2,_Inf_Day,0))*$C$2
+INDEX(_Inf_Data,MATCH($D24,_Inf_Country,0),MATCH(AX$3-2,_Inf_Day,0))-INDEX(_Inf_Data,MATCH($D24,_Inf_Country,0),MATCH(AX$3-3,_Inf_Day,0))*$C$2
+INDEX(_Inf_Data,MATCH($D24,_Inf_Country,0),MATCH(AX$3-3,_Inf_Day,0))-INDEX(_Inf_Data,MATCH($D24,_Inf_Country,0),MATCH(AX$3-4,_Inf_Day,0))*$C$2
+INDEX(_Inf_Data,MATCH($D24,_Inf_Country,0),MATCH(AX$3-4,_Inf_Day,0))-INDEX(_Inf_Data,MATCH($D24,_Inf_Country,0),MATCH(AX$3-5,_Inf_Day,0))*$C$2)/5</f>
        <v>0.2</v>
      </c>
      <c r="AY24" s="80">
        <f t="shared" si="39"/>
        <v>0.2</v>
      </c>
      <c r="AZ24" s="80">
        <f t="shared" si="39"/>
        <v>0.2</v>
      </c>
      <c r="BA24" s="80">
        <f t="shared" si="39"/>
        <v>0.2</v>
      </c>
      <c r="BB24" s="80">
        <f t="shared" si="39"/>
        <v>0.4</v>
      </c>
      <c r="BC24" s="80">
        <f t="shared" si="39"/>
        <v>0.2</v>
      </c>
      <c r="BD24" s="80">
        <f t="shared" si="39"/>
        <v>0.8</v>
      </c>
      <c r="BE24" s="80">
        <f t="shared" si="39"/>
        <v>1.2</v>
      </c>
      <c r="BF24" s="80">
        <f t="shared" si="39"/>
        <v>1.2</v>
      </c>
      <c r="BG24" s="80">
        <f t="shared" si="39"/>
        <v>2.8</v>
      </c>
      <c r="BH24" s="80">
        <f t="shared" ref="BH24:BQ33" si="40">(INDEX(_Inf_Data,MATCH($D24,_Inf_Country,0),MATCH(BH$3,_Inf_Day,0))-INDEX(_Inf_Data,MATCH($D24,_Inf_Country,0),MATCH(BH$3-1,_Inf_Day,0))*$C$2
+INDEX(_Inf_Data,MATCH($D24,_Inf_Country,0),MATCH(BH$3-1,_Inf_Day,0))-INDEX(_Inf_Data,MATCH($D24,_Inf_Country,0),MATCH(BH$3-2,_Inf_Day,0))*$C$2
+INDEX(_Inf_Data,MATCH($D24,_Inf_Country,0),MATCH(BH$3-2,_Inf_Day,0))-INDEX(_Inf_Data,MATCH($D24,_Inf_Country,0),MATCH(BH$3-3,_Inf_Day,0))*$C$2
+INDEX(_Inf_Data,MATCH($D24,_Inf_Country,0),MATCH(BH$3-3,_Inf_Day,0))-INDEX(_Inf_Data,MATCH($D24,_Inf_Country,0),MATCH(BH$3-4,_Inf_Day,0))*$C$2
+INDEX(_Inf_Data,MATCH($D24,_Inf_Country,0),MATCH(BH$3-4,_Inf_Day,0))-INDEX(_Inf_Data,MATCH($D24,_Inf_Country,0),MATCH(BH$3-5,_Inf_Day,0))*$C$2)/5</f>
        <v>3.2</v>
      </c>
      <c r="BI24" s="80">
        <f t="shared" si="40"/>
        <v>2.6</v>
      </c>
      <c r="BJ24" s="80">
        <f t="shared" si="40"/>
        <v>2.6</v>
      </c>
      <c r="BK24" s="80">
        <f t="shared" si="40"/>
        <v>3.4</v>
      </c>
      <c r="BL24" s="80">
        <f t="shared" si="40"/>
        <v>2.6</v>
      </c>
      <c r="BM24" s="80">
        <f t="shared" si="40"/>
        <v>4.2</v>
      </c>
      <c r="BN24" s="80">
        <f t="shared" si="40"/>
        <v>7.2</v>
      </c>
      <c r="BO24" s="80">
        <f t="shared" si="40"/>
        <v>8</v>
      </c>
      <c r="BP24" s="80">
        <f t="shared" si="40"/>
        <v>10.199999999999999</v>
      </c>
      <c r="BQ24" s="80">
        <f t="shared" si="40"/>
        <v>12</v>
      </c>
      <c r="BR24" s="80">
        <f t="shared" ref="BR24:CA33" si="41">(INDEX(_Inf_Data,MATCH($D24,_Inf_Country,0),MATCH(BR$3,_Inf_Day,0))-INDEX(_Inf_Data,MATCH($D24,_Inf_Country,0),MATCH(BR$3-1,_Inf_Day,0))*$C$2
+INDEX(_Inf_Data,MATCH($D24,_Inf_Country,0),MATCH(BR$3-1,_Inf_Day,0))-INDEX(_Inf_Data,MATCH($D24,_Inf_Country,0),MATCH(BR$3-2,_Inf_Day,0))*$C$2
+INDEX(_Inf_Data,MATCH($D24,_Inf_Country,0),MATCH(BR$3-2,_Inf_Day,0))-INDEX(_Inf_Data,MATCH($D24,_Inf_Country,0),MATCH(BR$3-3,_Inf_Day,0))*$C$2
+INDEX(_Inf_Data,MATCH($D24,_Inf_Country,0),MATCH(BR$3-3,_Inf_Day,0))-INDEX(_Inf_Data,MATCH($D24,_Inf_Country,0),MATCH(BR$3-4,_Inf_Day,0))*$C$2
+INDEX(_Inf_Data,MATCH($D24,_Inf_Country,0),MATCH(BR$3-4,_Inf_Day,0))-INDEX(_Inf_Data,MATCH($D24,_Inf_Country,0),MATCH(BR$3-5,_Inf_Day,0))*$C$2)/5</f>
        <v>15</v>
      </c>
      <c r="BS24" s="80">
        <f t="shared" si="41"/>
        <v>23.8</v>
      </c>
      <c r="BT24" s="80">
        <f t="shared" si="41"/>
        <v>27.4</v>
      </c>
      <c r="BU24" s="80">
        <f t="shared" si="41"/>
        <v>30.4</v>
      </c>
      <c r="BV24" s="80">
        <f t="shared" si="41"/>
        <v>37.799999999999997</v>
      </c>
      <c r="BW24" s="80">
        <f t="shared" si="41"/>
        <v>39.6</v>
      </c>
      <c r="BX24" s="80">
        <f t="shared" si="41"/>
        <v>27.8</v>
      </c>
      <c r="BY24" s="80">
        <f t="shared" si="41"/>
        <v>39.4</v>
      </c>
      <c r="BZ24" s="80">
        <f t="shared" si="41"/>
        <v>39.200000000000003</v>
      </c>
      <c r="CA24" s="80">
        <f t="shared" si="41"/>
        <v>35.4</v>
      </c>
      <c r="CB24" s="80">
        <f t="shared" ref="CB24:CK33" si="42">(INDEX(_Inf_Data,MATCH($D24,_Inf_Country,0),MATCH(CB$3,_Inf_Day,0))-INDEX(_Inf_Data,MATCH($D24,_Inf_Country,0),MATCH(CB$3-1,_Inf_Day,0))*$C$2
+INDEX(_Inf_Data,MATCH($D24,_Inf_Country,0),MATCH(CB$3-1,_Inf_Day,0))-INDEX(_Inf_Data,MATCH($D24,_Inf_Country,0),MATCH(CB$3-2,_Inf_Day,0))*$C$2
+INDEX(_Inf_Data,MATCH($D24,_Inf_Country,0),MATCH(CB$3-2,_Inf_Day,0))-INDEX(_Inf_Data,MATCH($D24,_Inf_Country,0),MATCH(CB$3-3,_Inf_Day,0))*$C$2
+INDEX(_Inf_Data,MATCH($D24,_Inf_Country,0),MATCH(CB$3-3,_Inf_Day,0))-INDEX(_Inf_Data,MATCH($D24,_Inf_Country,0),MATCH(CB$3-4,_Inf_Day,0))*$C$2
+INDEX(_Inf_Data,MATCH($D24,_Inf_Country,0),MATCH(CB$3-4,_Inf_Day,0))-INDEX(_Inf_Data,MATCH($D24,_Inf_Country,0),MATCH(CB$3-5,_Inf_Day,0))*$C$2)/5</f>
        <v>36.6</v>
      </c>
      <c r="CC24" s="80">
        <f t="shared" si="42"/>
        <v>48.2</v>
      </c>
      <c r="CD24" s="80">
        <f t="shared" si="42"/>
        <v>36</v>
      </c>
      <c r="CE24" s="80">
        <f t="shared" si="42"/>
        <v>34.6</v>
      </c>
      <c r="CF24" s="80">
        <f t="shared" si="42"/>
        <v>33.6</v>
      </c>
      <c r="CG24" s="80">
        <f t="shared" si="42"/>
        <v>26.6</v>
      </c>
      <c r="CH24" s="80">
        <f t="shared" si="42"/>
        <v>18</v>
      </c>
      <c r="CI24" s="80">
        <f t="shared" si="42"/>
        <v>19.399999999999999</v>
      </c>
      <c r="CJ24" s="80">
        <f t="shared" si="42"/>
        <v>17.8</v>
      </c>
      <c r="CK24" s="80">
        <f t="shared" si="42"/>
        <v>16.8</v>
      </c>
      <c r="CL24" s="80">
        <f t="shared" ref="CL24:CU33" si="43">(INDEX(_Inf_Data,MATCH($D24,_Inf_Country,0),MATCH(CL$3,_Inf_Day,0))-INDEX(_Inf_Data,MATCH($D24,_Inf_Country,0),MATCH(CL$3-1,_Inf_Day,0))*$C$2
+INDEX(_Inf_Data,MATCH($D24,_Inf_Country,0),MATCH(CL$3-1,_Inf_Day,0))-INDEX(_Inf_Data,MATCH($D24,_Inf_Country,0),MATCH(CL$3-2,_Inf_Day,0))*$C$2
+INDEX(_Inf_Data,MATCH($D24,_Inf_Country,0),MATCH(CL$3-2,_Inf_Day,0))-INDEX(_Inf_Data,MATCH($D24,_Inf_Country,0),MATCH(CL$3-3,_Inf_Day,0))*$C$2
+INDEX(_Inf_Data,MATCH($D24,_Inf_Country,0),MATCH(CL$3-3,_Inf_Day,0))-INDEX(_Inf_Data,MATCH($D24,_Inf_Country,0),MATCH(CL$3-4,_Inf_Day,0))*$C$2
+INDEX(_Inf_Data,MATCH($D24,_Inf_Country,0),MATCH(CL$3-4,_Inf_Day,0))-INDEX(_Inf_Data,MATCH($D24,_Inf_Country,0),MATCH(CL$3-5,_Inf_Day,0))*$C$2)/5</f>
        <v>19.600000000000001</v>
      </c>
      <c r="CM24" s="80">
        <f t="shared" si="43"/>
        <v>20.8</v>
      </c>
      <c r="CN24" s="80">
        <f t="shared" si="43"/>
        <v>21.8</v>
      </c>
      <c r="CO24" s="80">
        <f t="shared" si="43"/>
        <v>27.4</v>
      </c>
      <c r="CP24" s="80">
        <f t="shared" si="43"/>
        <v>31.4</v>
      </c>
      <c r="CQ24" s="80">
        <f t="shared" si="43"/>
        <v>27.6</v>
      </c>
      <c r="CR24" s="80">
        <f t="shared" si="43"/>
        <v>26.4</v>
      </c>
      <c r="CS24" s="80">
        <f t="shared" si="43"/>
        <v>20.8</v>
      </c>
      <c r="CT24" s="80">
        <f t="shared" si="43"/>
        <v>12.4</v>
      </c>
      <c r="CU24" s="80">
        <f t="shared" si="43"/>
        <v>9</v>
      </c>
      <c r="CV24" s="80">
        <f t="shared" ref="CV24:DE33" si="44">(INDEX(_Inf_Data,MATCH($D24,_Inf_Country,0),MATCH(CV$3,_Inf_Day,0))-INDEX(_Inf_Data,MATCH($D24,_Inf_Country,0),MATCH(CV$3-1,_Inf_Day,0))*$C$2
+INDEX(_Inf_Data,MATCH($D24,_Inf_Country,0),MATCH(CV$3-1,_Inf_Day,0))-INDEX(_Inf_Data,MATCH($D24,_Inf_Country,0),MATCH(CV$3-2,_Inf_Day,0))*$C$2
+INDEX(_Inf_Data,MATCH($D24,_Inf_Country,0),MATCH(CV$3-2,_Inf_Day,0))-INDEX(_Inf_Data,MATCH($D24,_Inf_Country,0),MATCH(CV$3-3,_Inf_Day,0))*$C$2
+INDEX(_Inf_Data,MATCH($D24,_Inf_Country,0),MATCH(CV$3-3,_Inf_Day,0))-INDEX(_Inf_Data,MATCH($D24,_Inf_Country,0),MATCH(CV$3-4,_Inf_Day,0))*$C$2
+INDEX(_Inf_Data,MATCH($D24,_Inf_Country,0),MATCH(CV$3-4,_Inf_Day,0))-INDEX(_Inf_Data,MATCH($D24,_Inf_Country,0),MATCH(CV$3-5,_Inf_Day,0))*$C$2)/5</f>
        <v>10.8</v>
      </c>
      <c r="CW24" s="80">
        <f t="shared" si="44"/>
        <v>8.6</v>
      </c>
      <c r="CX24" s="80">
        <f t="shared" si="44"/>
        <v>11</v>
      </c>
      <c r="CY24" s="80">
        <f t="shared" si="44"/>
        <v>13</v>
      </c>
      <c r="CZ24" s="80">
        <f t="shared" si="44"/>
        <v>11.6</v>
      </c>
      <c r="DA24" s="80">
        <f t="shared" si="44"/>
        <v>11.4</v>
      </c>
      <c r="DB24" s="80">
        <f t="shared" si="44"/>
        <v>11.6</v>
      </c>
      <c r="DC24" s="80">
        <f t="shared" si="44"/>
        <v>11</v>
      </c>
      <c r="DD24" s="80">
        <f t="shared" si="44"/>
        <v>9.8000000000000007</v>
      </c>
      <c r="DE24" s="80">
        <f t="shared" si="44"/>
        <v>8.4</v>
      </c>
      <c r="DF24" s="80">
        <f t="shared" ref="DF24:DO33" si="45">(INDEX(_Inf_Data,MATCH($D24,_Inf_Country,0),MATCH(DF$3,_Inf_Day,0))-INDEX(_Inf_Data,MATCH($D24,_Inf_Country,0),MATCH(DF$3-1,_Inf_Day,0))*$C$2
+INDEX(_Inf_Data,MATCH($D24,_Inf_Country,0),MATCH(DF$3-1,_Inf_Day,0))-INDEX(_Inf_Data,MATCH($D24,_Inf_Country,0),MATCH(DF$3-2,_Inf_Day,0))*$C$2
+INDEX(_Inf_Data,MATCH($D24,_Inf_Country,0),MATCH(DF$3-2,_Inf_Day,0))-INDEX(_Inf_Data,MATCH($D24,_Inf_Country,0),MATCH(DF$3-3,_Inf_Day,0))*$C$2
+INDEX(_Inf_Data,MATCH($D24,_Inf_Country,0),MATCH(DF$3-3,_Inf_Day,0))-INDEX(_Inf_Data,MATCH($D24,_Inf_Country,0),MATCH(DF$3-4,_Inf_Day,0))*$C$2
+INDEX(_Inf_Data,MATCH($D24,_Inf_Country,0),MATCH(DF$3-4,_Inf_Day,0))-INDEX(_Inf_Data,MATCH($D24,_Inf_Country,0),MATCH(DF$3-5,_Inf_Day,0))*$C$2)/5</f>
        <v>7.6</v>
      </c>
      <c r="DG24" s="80">
        <f t="shared" si="45"/>
        <v>7.6</v>
      </c>
      <c r="DH24" s="80">
        <f t="shared" si="45"/>
        <v>5.6</v>
      </c>
      <c r="DI24" s="80">
        <f t="shared" si="45"/>
        <v>5.4</v>
      </c>
      <c r="DJ24" s="80">
        <f t="shared" si="45"/>
        <v>3.4</v>
      </c>
      <c r="DK24" s="80">
        <f t="shared" si="45"/>
        <v>3.4</v>
      </c>
      <c r="DL24" s="80">
        <f t="shared" si="45"/>
        <v>2.8</v>
      </c>
      <c r="DM24" s="80">
        <f t="shared" si="45"/>
        <v>2</v>
      </c>
      <c r="DN24" s="80">
        <f t="shared" si="45"/>
        <v>1.4</v>
      </c>
      <c r="DO24" s="80">
        <f t="shared" si="45"/>
        <v>1.2</v>
      </c>
      <c r="DP24" s="80">
        <f t="shared" ref="DP24:EC33" si="46">(INDEX(_Inf_Data,MATCH($D24,_Inf_Country,0),MATCH(DP$3,_Inf_Day,0))-INDEX(_Inf_Data,MATCH($D24,_Inf_Country,0),MATCH(DP$3-1,_Inf_Day,0))*$C$2
+INDEX(_Inf_Data,MATCH($D24,_Inf_Country,0),MATCH(DP$3-1,_Inf_Day,0))-INDEX(_Inf_Data,MATCH($D24,_Inf_Country,0),MATCH(DP$3-2,_Inf_Day,0))*$C$2
+INDEX(_Inf_Data,MATCH($D24,_Inf_Country,0),MATCH(DP$3-2,_Inf_Day,0))-INDEX(_Inf_Data,MATCH($D24,_Inf_Country,0),MATCH(DP$3-3,_Inf_Day,0))*$C$2
+INDEX(_Inf_Data,MATCH($D24,_Inf_Country,0),MATCH(DP$3-3,_Inf_Day,0))-INDEX(_Inf_Data,MATCH($D24,_Inf_Country,0),MATCH(DP$3-4,_Inf_Day,0))*$C$2
+INDEX(_Inf_Data,MATCH($D24,_Inf_Country,0),MATCH(DP$3-4,_Inf_Day,0))-INDEX(_Inf_Data,MATCH($D24,_Inf_Country,0),MATCH(DP$3-5,_Inf_Day,0))*$C$2)/5</f>
        <v>0.4</v>
      </c>
      <c r="DQ24" s="80">
        <f t="shared" si="46"/>
        <v>0</v>
      </c>
      <c r="DR24" s="80">
        <f t="shared" si="46"/>
        <v>0.6</v>
      </c>
      <c r="DS24" s="80">
        <f t="shared" si="46"/>
        <v>1</v>
      </c>
      <c r="DT24" s="80">
        <f t="shared" si="46"/>
        <v>1</v>
      </c>
      <c r="DU24" s="80">
        <f t="shared" si="46"/>
        <v>2.2000000000000002</v>
      </c>
      <c r="DV24" s="80">
        <f t="shared" si="46"/>
        <v>2.4</v>
      </c>
      <c r="DW24" s="80">
        <f t="shared" si="46"/>
        <v>2</v>
      </c>
      <c r="DX24" s="80">
        <f t="shared" si="46"/>
        <v>1.8</v>
      </c>
      <c r="DY24" s="80">
        <f t="shared" si="46"/>
        <v>2.2000000000000002</v>
      </c>
      <c r="DZ24" s="80">
        <f t="shared" si="46"/>
        <v>1</v>
      </c>
      <c r="EA24" s="80">
        <f t="shared" si="46"/>
        <v>1.4</v>
      </c>
      <c r="EB24" s="80" t="e">
        <f t="shared" si="46"/>
        <v>#N/A</v>
      </c>
      <c r="EC24" s="80" t="e">
        <f t="shared" si="46"/>
        <v>#N/A</v>
      </c>
      <c r="ED24">
        <v>1</v>
      </c>
      <c r="EF24" s="10">
        <f t="shared" ref="EF24:EL33" ca="1" si="47">HLOOKUP(TODAY()-EF$3,$B$3:$EC$252,ROW()-2)</f>
        <v>2.2000000000000002</v>
      </c>
      <c r="EG24" s="10">
        <f t="shared" ca="1" si="47"/>
        <v>2.4</v>
      </c>
      <c r="EH24" s="10">
        <f t="shared" ca="1" si="47"/>
        <v>2</v>
      </c>
      <c r="EI24" s="10">
        <f t="shared" ca="1" si="47"/>
        <v>1.8</v>
      </c>
      <c r="EJ24" s="10">
        <f t="shared" ca="1" si="47"/>
        <v>2.2000000000000002</v>
      </c>
      <c r="EK24" s="10">
        <f t="shared" ca="1" si="47"/>
        <v>1</v>
      </c>
      <c r="EL24" s="10">
        <f t="shared" ca="1" si="47"/>
        <v>1.4</v>
      </c>
      <c r="EM24" s="10">
        <f t="shared" ca="1" si="20"/>
        <v>1.8571428571428574</v>
      </c>
      <c r="EO24" s="10">
        <f t="array" ref="EO24">MAX(IF(ISNA(J24:EC24),"",J24:EC24))</f>
        <v>48.2</v>
      </c>
      <c r="EP24" s="52">
        <f t="shared" ca="1" si="21"/>
        <v>3.8529934795494963E-2</v>
      </c>
    </row>
    <row r="25" spans="1:146" ht="30" hidden="1" customHeight="1" x14ac:dyDescent="0.25">
      <c r="A25" s="81">
        <f>VLOOKUP(D25,Countries!$D$5:$F$254,3,FALSE)</f>
        <v>7524000</v>
      </c>
      <c r="B25" s="86">
        <f t="shared" ca="1" si="2"/>
        <v>2.3634453781512608E-2</v>
      </c>
      <c r="C25" s="80" t="str">
        <f>VLOOKUP(D25,Countries!$D$5:$E$254,2,FALSE)</f>
        <v>Asia</v>
      </c>
      <c r="D25" s="80" t="str">
        <f>Infections!A189</f>
        <v>Hong Kong</v>
      </c>
      <c r="E25" s="80">
        <f t="shared" ca="1" si="3"/>
        <v>1065</v>
      </c>
      <c r="F25" s="81">
        <f t="shared" ca="1" si="4"/>
        <v>1.2857142857142858</v>
      </c>
      <c r="G25" s="80"/>
      <c r="H25" s="80">
        <f t="shared" si="5"/>
        <v>0</v>
      </c>
      <c r="I25" s="80">
        <f t="shared" si="6"/>
        <v>2</v>
      </c>
      <c r="J25" s="80" t="e">
        <f t="shared" si="35"/>
        <v>#N/A</v>
      </c>
      <c r="K25" s="80" t="e">
        <f t="shared" si="35"/>
        <v>#N/A</v>
      </c>
      <c r="L25" s="80" t="e">
        <f t="shared" si="35"/>
        <v>#N/A</v>
      </c>
      <c r="M25" s="80">
        <f t="shared" si="35"/>
        <v>1.6</v>
      </c>
      <c r="N25" s="80">
        <f t="shared" si="35"/>
        <v>1.2</v>
      </c>
      <c r="O25" s="80">
        <f t="shared" si="35"/>
        <v>1.6</v>
      </c>
      <c r="P25" s="80">
        <f t="shared" si="35"/>
        <v>1</v>
      </c>
      <c r="Q25" s="80">
        <f t="shared" si="35"/>
        <v>0.8</v>
      </c>
      <c r="R25" s="80">
        <f t="shared" si="35"/>
        <v>1</v>
      </c>
      <c r="S25" s="80">
        <f t="shared" si="35"/>
        <v>1.4</v>
      </c>
      <c r="T25" s="80">
        <f t="shared" si="36"/>
        <v>1</v>
      </c>
      <c r="U25" s="80">
        <f t="shared" si="36"/>
        <v>1.4</v>
      </c>
      <c r="V25" s="80">
        <f t="shared" si="36"/>
        <v>1.8</v>
      </c>
      <c r="W25" s="80">
        <f t="shared" si="36"/>
        <v>2.2000000000000002</v>
      </c>
      <c r="X25" s="80">
        <f t="shared" si="36"/>
        <v>2</v>
      </c>
      <c r="Y25" s="80">
        <f t="shared" si="36"/>
        <v>2.2000000000000002</v>
      </c>
      <c r="Z25" s="80">
        <f t="shared" si="36"/>
        <v>2.4</v>
      </c>
      <c r="AA25" s="80">
        <f t="shared" si="36"/>
        <v>3.4</v>
      </c>
      <c r="AB25" s="80">
        <f t="shared" si="36"/>
        <v>5</v>
      </c>
      <c r="AC25" s="80">
        <f t="shared" si="36"/>
        <v>5</v>
      </c>
      <c r="AD25" s="80">
        <f t="shared" si="37"/>
        <v>5.4</v>
      </c>
      <c r="AE25" s="80">
        <f t="shared" si="37"/>
        <v>5.4</v>
      </c>
      <c r="AF25" s="80">
        <f t="shared" si="37"/>
        <v>3.6</v>
      </c>
      <c r="AG25" s="80">
        <f t="shared" si="37"/>
        <v>1.6</v>
      </c>
      <c r="AH25" s="80">
        <f t="shared" si="37"/>
        <v>2</v>
      </c>
      <c r="AI25" s="80">
        <f t="shared" si="37"/>
        <v>1.8</v>
      </c>
      <c r="AJ25" s="80">
        <f t="shared" si="37"/>
        <v>1.4</v>
      </c>
      <c r="AK25" s="80">
        <f t="shared" si="37"/>
        <v>2.4</v>
      </c>
      <c r="AL25" s="80">
        <f t="shared" si="37"/>
        <v>2.2000000000000002</v>
      </c>
      <c r="AM25" s="80">
        <f t="shared" si="37"/>
        <v>1.8</v>
      </c>
      <c r="AN25" s="80">
        <f t="shared" si="38"/>
        <v>2.4</v>
      </c>
      <c r="AO25" s="80">
        <f t="shared" si="38"/>
        <v>3.2</v>
      </c>
      <c r="AP25" s="80">
        <f t="shared" si="38"/>
        <v>3.2</v>
      </c>
      <c r="AQ25" s="80">
        <f t="shared" si="38"/>
        <v>4.5999999999999996</v>
      </c>
      <c r="AR25" s="80">
        <f t="shared" si="38"/>
        <v>4.5999999999999996</v>
      </c>
      <c r="AS25" s="80">
        <f t="shared" si="38"/>
        <v>4</v>
      </c>
      <c r="AT25" s="80">
        <f t="shared" si="38"/>
        <v>3.2</v>
      </c>
      <c r="AU25" s="80">
        <f t="shared" si="38"/>
        <v>2.4</v>
      </c>
      <c r="AV25" s="80">
        <f t="shared" si="38"/>
        <v>1.8</v>
      </c>
      <c r="AW25" s="80">
        <f t="shared" si="38"/>
        <v>1.6</v>
      </c>
      <c r="AX25" s="80">
        <f t="shared" si="39"/>
        <v>2.2000000000000002</v>
      </c>
      <c r="AY25" s="80">
        <f t="shared" si="39"/>
        <v>2</v>
      </c>
      <c r="AZ25" s="80">
        <f t="shared" si="39"/>
        <v>2.2000000000000002</v>
      </c>
      <c r="BA25" s="80">
        <f t="shared" si="39"/>
        <v>1.6</v>
      </c>
      <c r="BB25" s="80">
        <f t="shared" si="39"/>
        <v>2.8</v>
      </c>
      <c r="BC25" s="80">
        <f t="shared" si="39"/>
        <v>2</v>
      </c>
      <c r="BD25" s="80">
        <f t="shared" si="39"/>
        <v>3</v>
      </c>
      <c r="BE25" s="80">
        <f t="shared" si="39"/>
        <v>3.8</v>
      </c>
      <c r="BF25" s="80">
        <f t="shared" si="39"/>
        <v>4.2</v>
      </c>
      <c r="BG25" s="80">
        <f t="shared" si="39"/>
        <v>4</v>
      </c>
      <c r="BH25" s="80">
        <f t="shared" si="40"/>
        <v>5</v>
      </c>
      <c r="BI25" s="80">
        <f t="shared" si="40"/>
        <v>5</v>
      </c>
      <c r="BJ25" s="80">
        <f t="shared" si="40"/>
        <v>5.8</v>
      </c>
      <c r="BK25" s="80">
        <f t="shared" si="40"/>
        <v>6.6</v>
      </c>
      <c r="BL25" s="80">
        <f t="shared" si="40"/>
        <v>9.4</v>
      </c>
      <c r="BM25" s="80">
        <f t="shared" si="40"/>
        <v>13.6</v>
      </c>
      <c r="BN25" s="80">
        <f t="shared" si="40"/>
        <v>22.2</v>
      </c>
      <c r="BO25" s="80">
        <f t="shared" si="40"/>
        <v>23.6</v>
      </c>
      <c r="BP25" s="80">
        <f t="shared" si="40"/>
        <v>31</v>
      </c>
      <c r="BQ25" s="80">
        <f t="shared" si="40"/>
        <v>35</v>
      </c>
      <c r="BR25" s="80">
        <f t="shared" si="41"/>
        <v>35.6</v>
      </c>
      <c r="BS25" s="80">
        <f t="shared" si="41"/>
        <v>30.8</v>
      </c>
      <c r="BT25" s="80">
        <f t="shared" si="41"/>
        <v>36</v>
      </c>
      <c r="BU25" s="80">
        <f t="shared" si="41"/>
        <v>40.4</v>
      </c>
      <c r="BV25" s="80">
        <f t="shared" si="41"/>
        <v>41</v>
      </c>
      <c r="BW25" s="80">
        <f t="shared" si="41"/>
        <v>51</v>
      </c>
      <c r="BX25" s="80">
        <f t="shared" si="41"/>
        <v>54.4</v>
      </c>
      <c r="BY25" s="80">
        <f t="shared" si="41"/>
        <v>52.2</v>
      </c>
      <c r="BZ25" s="80">
        <f t="shared" si="41"/>
        <v>49.2</v>
      </c>
      <c r="CA25" s="80">
        <f t="shared" si="41"/>
        <v>48.2</v>
      </c>
      <c r="CB25" s="80">
        <f t="shared" si="42"/>
        <v>40.799999999999997</v>
      </c>
      <c r="CC25" s="80">
        <f t="shared" si="42"/>
        <v>36</v>
      </c>
      <c r="CD25" s="80">
        <f t="shared" si="42"/>
        <v>35.200000000000003</v>
      </c>
      <c r="CE25" s="80">
        <f t="shared" si="42"/>
        <v>29.8</v>
      </c>
      <c r="CF25" s="80">
        <f t="shared" si="42"/>
        <v>26.6</v>
      </c>
      <c r="CG25" s="80">
        <f t="shared" si="42"/>
        <v>23</v>
      </c>
      <c r="CH25" s="80">
        <f t="shared" si="42"/>
        <v>22.2</v>
      </c>
      <c r="CI25" s="80">
        <f t="shared" si="42"/>
        <v>19.8</v>
      </c>
      <c r="CJ25" s="80">
        <f t="shared" si="42"/>
        <v>17.2</v>
      </c>
      <c r="CK25" s="80">
        <f t="shared" si="42"/>
        <v>13.8</v>
      </c>
      <c r="CL25" s="80">
        <f t="shared" si="43"/>
        <v>9.8000000000000007</v>
      </c>
      <c r="CM25" s="80">
        <f t="shared" si="43"/>
        <v>7.8</v>
      </c>
      <c r="CN25" s="80">
        <f t="shared" si="43"/>
        <v>5.6</v>
      </c>
      <c r="CO25" s="80">
        <f t="shared" si="43"/>
        <v>3.4</v>
      </c>
      <c r="CP25" s="80">
        <f t="shared" si="43"/>
        <v>3.4</v>
      </c>
      <c r="CQ25" s="80">
        <f t="shared" si="43"/>
        <v>3</v>
      </c>
      <c r="CR25" s="80">
        <f t="shared" si="43"/>
        <v>2.6</v>
      </c>
      <c r="CS25" s="80">
        <f t="shared" si="43"/>
        <v>1.6</v>
      </c>
      <c r="CT25" s="80">
        <f t="shared" si="43"/>
        <v>2.4</v>
      </c>
      <c r="CU25" s="80">
        <f t="shared" si="43"/>
        <v>2.4</v>
      </c>
      <c r="CV25" s="80">
        <f t="shared" si="44"/>
        <v>2.2000000000000002</v>
      </c>
      <c r="CW25" s="80">
        <f t="shared" si="44"/>
        <v>2</v>
      </c>
      <c r="CX25" s="80">
        <f t="shared" si="44"/>
        <v>2.4</v>
      </c>
      <c r="CY25" s="80">
        <f t="shared" si="44"/>
        <v>1.6</v>
      </c>
      <c r="CZ25" s="80">
        <f t="shared" si="44"/>
        <v>0.8</v>
      </c>
      <c r="DA25" s="80">
        <f t="shared" si="44"/>
        <v>0.4</v>
      </c>
      <c r="DB25" s="80">
        <f t="shared" si="44"/>
        <v>0.4</v>
      </c>
      <c r="DC25" s="80">
        <f t="shared" si="44"/>
        <v>0</v>
      </c>
      <c r="DD25" s="80">
        <f t="shared" si="44"/>
        <v>0.4</v>
      </c>
      <c r="DE25" s="80">
        <f t="shared" si="44"/>
        <v>0.4</v>
      </c>
      <c r="DF25" s="80">
        <f t="shared" si="45"/>
        <v>0.4</v>
      </c>
      <c r="DG25" s="80">
        <f t="shared" si="45"/>
        <v>0.6</v>
      </c>
      <c r="DH25" s="80">
        <f t="shared" si="45"/>
        <v>0.6</v>
      </c>
      <c r="DI25" s="80">
        <f t="shared" si="45"/>
        <v>0.2</v>
      </c>
      <c r="DJ25" s="80">
        <f t="shared" si="45"/>
        <v>1</v>
      </c>
      <c r="DK25" s="80">
        <f t="shared" si="45"/>
        <v>1</v>
      </c>
      <c r="DL25" s="80">
        <f t="shared" si="45"/>
        <v>0.8</v>
      </c>
      <c r="DM25" s="80">
        <f t="shared" si="45"/>
        <v>1.4</v>
      </c>
      <c r="DN25" s="80">
        <f t="shared" si="45"/>
        <v>1.4</v>
      </c>
      <c r="DO25" s="80">
        <f t="shared" si="45"/>
        <v>0.6</v>
      </c>
      <c r="DP25" s="80">
        <f t="shared" si="46"/>
        <v>1.2</v>
      </c>
      <c r="DQ25" s="80">
        <f t="shared" si="46"/>
        <v>1.4</v>
      </c>
      <c r="DR25" s="80">
        <f t="shared" si="46"/>
        <v>1</v>
      </c>
      <c r="DS25" s="80">
        <f t="shared" si="46"/>
        <v>1</v>
      </c>
      <c r="DT25" s="80">
        <f t="shared" si="46"/>
        <v>1.6</v>
      </c>
      <c r="DU25" s="80">
        <f t="shared" si="46"/>
        <v>1</v>
      </c>
      <c r="DV25" s="80">
        <f t="shared" si="46"/>
        <v>0.8</v>
      </c>
      <c r="DW25" s="80">
        <f t="shared" si="46"/>
        <v>0.6</v>
      </c>
      <c r="DX25" s="80">
        <f t="shared" si="46"/>
        <v>0.6</v>
      </c>
      <c r="DY25" s="80">
        <f t="shared" si="46"/>
        <v>2</v>
      </c>
      <c r="DZ25" s="80">
        <f t="shared" si="46"/>
        <v>2</v>
      </c>
      <c r="EA25" s="80">
        <f t="shared" si="46"/>
        <v>2</v>
      </c>
      <c r="EB25" s="80" t="e">
        <f t="shared" si="46"/>
        <v>#N/A</v>
      </c>
      <c r="EC25" s="80" t="e">
        <f t="shared" si="46"/>
        <v>#N/A</v>
      </c>
      <c r="ED25">
        <v>1</v>
      </c>
      <c r="EF25" s="10">
        <f t="shared" ca="1" si="47"/>
        <v>1</v>
      </c>
      <c r="EG25" s="10">
        <f t="shared" ca="1" si="47"/>
        <v>0.8</v>
      </c>
      <c r="EH25" s="10">
        <f t="shared" ca="1" si="47"/>
        <v>0.6</v>
      </c>
      <c r="EI25" s="10">
        <f t="shared" ca="1" si="47"/>
        <v>0.6</v>
      </c>
      <c r="EJ25" s="10">
        <f t="shared" ca="1" si="47"/>
        <v>2</v>
      </c>
      <c r="EK25" s="10">
        <f t="shared" ca="1" si="47"/>
        <v>2</v>
      </c>
      <c r="EL25" s="10">
        <f t="shared" ca="1" si="47"/>
        <v>2</v>
      </c>
      <c r="EM25" s="10">
        <f t="shared" ca="1" si="20"/>
        <v>1.2857142857142858</v>
      </c>
      <c r="EO25" s="10">
        <f t="array" ref="EO25">MAX(IF(ISNA(J25:EC25),"",J25:EC25))</f>
        <v>54.4</v>
      </c>
      <c r="EP25" s="52">
        <f t="shared" ca="1" si="21"/>
        <v>2.3634453781512608E-2</v>
      </c>
    </row>
    <row r="26" spans="1:146" ht="30" customHeight="1" x14ac:dyDescent="0.25">
      <c r="A26" s="81">
        <f>VLOOKUP(D26,Countries!$D$5:$F$254,3,FALSE)</f>
        <v>1259700000</v>
      </c>
      <c r="B26" s="86">
        <f t="shared" ca="1" si="2"/>
        <v>0.8591880656070795</v>
      </c>
      <c r="C26" s="80" t="str">
        <f>VLOOKUP(D26,Countries!$D$5:$E$254,2,FALSE)</f>
        <v>Asia</v>
      </c>
      <c r="D26" s="80" t="str">
        <f>Infections!A82</f>
        <v>India</v>
      </c>
      <c r="E26" s="80">
        <f t="shared" ca="1" si="3"/>
        <v>138536</v>
      </c>
      <c r="F26" s="81">
        <f t="shared" ca="1" si="4"/>
        <v>5509.2857142857147</v>
      </c>
      <c r="G26" s="80"/>
      <c r="H26" s="80">
        <f t="shared" si="5"/>
        <v>0</v>
      </c>
      <c r="I26" s="80">
        <f t="shared" si="6"/>
        <v>0</v>
      </c>
      <c r="J26" s="80" t="e">
        <f t="shared" si="35"/>
        <v>#N/A</v>
      </c>
      <c r="K26" s="80" t="e">
        <f t="shared" si="35"/>
        <v>#N/A</v>
      </c>
      <c r="L26" s="80" t="e">
        <f t="shared" si="35"/>
        <v>#N/A</v>
      </c>
      <c r="M26" s="80">
        <f t="shared" si="35"/>
        <v>0</v>
      </c>
      <c r="N26" s="80">
        <f t="shared" si="35"/>
        <v>0</v>
      </c>
      <c r="O26" s="80">
        <f t="shared" si="35"/>
        <v>0</v>
      </c>
      <c r="P26" s="80">
        <f t="shared" si="35"/>
        <v>0.2</v>
      </c>
      <c r="Q26" s="80">
        <f t="shared" si="35"/>
        <v>0.2</v>
      </c>
      <c r="R26" s="80">
        <f t="shared" si="35"/>
        <v>0.2</v>
      </c>
      <c r="S26" s="80">
        <f t="shared" si="35"/>
        <v>0.4</v>
      </c>
      <c r="T26" s="80">
        <f t="shared" si="36"/>
        <v>0.6</v>
      </c>
      <c r="U26" s="80">
        <f t="shared" si="36"/>
        <v>0.4</v>
      </c>
      <c r="V26" s="80">
        <f t="shared" si="36"/>
        <v>0.4</v>
      </c>
      <c r="W26" s="80">
        <f t="shared" si="36"/>
        <v>0.4</v>
      </c>
      <c r="X26" s="80">
        <f t="shared" si="36"/>
        <v>0.2</v>
      </c>
      <c r="Y26" s="80">
        <f t="shared" si="36"/>
        <v>0</v>
      </c>
      <c r="Z26" s="80">
        <f t="shared" si="36"/>
        <v>0</v>
      </c>
      <c r="AA26" s="80">
        <f t="shared" si="36"/>
        <v>0</v>
      </c>
      <c r="AB26" s="80">
        <f t="shared" si="36"/>
        <v>0</v>
      </c>
      <c r="AC26" s="80">
        <f t="shared" si="36"/>
        <v>0</v>
      </c>
      <c r="AD26" s="80">
        <f t="shared" si="37"/>
        <v>0</v>
      </c>
      <c r="AE26" s="80">
        <f t="shared" si="37"/>
        <v>0</v>
      </c>
      <c r="AF26" s="80">
        <f t="shared" si="37"/>
        <v>0</v>
      </c>
      <c r="AG26" s="80">
        <f t="shared" si="37"/>
        <v>0</v>
      </c>
      <c r="AH26" s="80">
        <f t="shared" si="37"/>
        <v>0</v>
      </c>
      <c r="AI26" s="80">
        <f t="shared" si="37"/>
        <v>0</v>
      </c>
      <c r="AJ26" s="80">
        <f t="shared" si="37"/>
        <v>0</v>
      </c>
      <c r="AK26" s="80">
        <f t="shared" si="37"/>
        <v>0</v>
      </c>
      <c r="AL26" s="80">
        <f t="shared" si="37"/>
        <v>0</v>
      </c>
      <c r="AM26" s="80">
        <f t="shared" si="37"/>
        <v>0</v>
      </c>
      <c r="AN26" s="80">
        <f t="shared" si="38"/>
        <v>0</v>
      </c>
      <c r="AO26" s="80">
        <f t="shared" si="38"/>
        <v>0</v>
      </c>
      <c r="AP26" s="80">
        <f t="shared" si="38"/>
        <v>0</v>
      </c>
      <c r="AQ26" s="80">
        <f t="shared" si="38"/>
        <v>0</v>
      </c>
      <c r="AR26" s="80">
        <f t="shared" si="38"/>
        <v>0</v>
      </c>
      <c r="AS26" s="80">
        <f t="shared" si="38"/>
        <v>0</v>
      </c>
      <c r="AT26" s="80">
        <f t="shared" si="38"/>
        <v>0</v>
      </c>
      <c r="AU26" s="80">
        <f t="shared" si="38"/>
        <v>0</v>
      </c>
      <c r="AV26" s="80">
        <f t="shared" si="38"/>
        <v>0.4</v>
      </c>
      <c r="AW26" s="80">
        <f t="shared" si="38"/>
        <v>0.4</v>
      </c>
      <c r="AX26" s="80">
        <f t="shared" si="39"/>
        <v>5</v>
      </c>
      <c r="AY26" s="80">
        <f t="shared" si="39"/>
        <v>5.4</v>
      </c>
      <c r="AZ26" s="80">
        <f t="shared" si="39"/>
        <v>5.6</v>
      </c>
      <c r="BA26" s="80">
        <f t="shared" si="39"/>
        <v>5.8</v>
      </c>
      <c r="BB26" s="80">
        <f t="shared" si="39"/>
        <v>6.8</v>
      </c>
      <c r="BC26" s="80">
        <f t="shared" si="39"/>
        <v>3</v>
      </c>
      <c r="BD26" s="80">
        <f t="shared" si="39"/>
        <v>5.2</v>
      </c>
      <c r="BE26" s="80">
        <f t="shared" si="39"/>
        <v>6.2</v>
      </c>
      <c r="BF26" s="80">
        <f t="shared" si="39"/>
        <v>7.8</v>
      </c>
      <c r="BG26" s="80">
        <f t="shared" si="39"/>
        <v>8.6</v>
      </c>
      <c r="BH26" s="80">
        <f t="shared" si="40"/>
        <v>11.8</v>
      </c>
      <c r="BI26" s="80">
        <f t="shared" si="40"/>
        <v>11.4</v>
      </c>
      <c r="BJ26" s="80">
        <f t="shared" si="40"/>
        <v>11.4</v>
      </c>
      <c r="BK26" s="80">
        <f t="shared" si="40"/>
        <v>13.8</v>
      </c>
      <c r="BL26" s="80">
        <f t="shared" si="40"/>
        <v>14.8</v>
      </c>
      <c r="BM26" s="80">
        <f t="shared" si="40"/>
        <v>18.399999999999999</v>
      </c>
      <c r="BN26" s="80">
        <f t="shared" si="40"/>
        <v>26.2</v>
      </c>
      <c r="BO26" s="80">
        <f t="shared" si="40"/>
        <v>42.2</v>
      </c>
      <c r="BP26" s="80">
        <f t="shared" si="40"/>
        <v>50.8</v>
      </c>
      <c r="BQ26" s="80">
        <f t="shared" si="40"/>
        <v>68.599999999999994</v>
      </c>
      <c r="BR26" s="80">
        <f t="shared" si="41"/>
        <v>68.400000000000006</v>
      </c>
      <c r="BS26" s="80">
        <f t="shared" si="41"/>
        <v>82.6</v>
      </c>
      <c r="BT26" s="80">
        <f t="shared" si="41"/>
        <v>79.400000000000006</v>
      </c>
      <c r="BU26" s="80">
        <f t="shared" si="41"/>
        <v>98.2</v>
      </c>
      <c r="BV26" s="80">
        <f t="shared" si="41"/>
        <v>97.6</v>
      </c>
      <c r="BW26" s="80">
        <f t="shared" si="41"/>
        <v>97.6</v>
      </c>
      <c r="BX26" s="80">
        <f t="shared" si="41"/>
        <v>118.8</v>
      </c>
      <c r="BY26" s="80">
        <f t="shared" si="41"/>
        <v>134</v>
      </c>
      <c r="BZ26" s="80">
        <f t="shared" si="41"/>
        <v>222.2</v>
      </c>
      <c r="CA26" s="80">
        <f t="shared" si="41"/>
        <v>311.2</v>
      </c>
      <c r="CB26" s="80">
        <f t="shared" si="42"/>
        <v>308.60000000000002</v>
      </c>
      <c r="CC26" s="80">
        <f t="shared" si="42"/>
        <v>366.2</v>
      </c>
      <c r="CD26" s="80">
        <f t="shared" si="42"/>
        <v>438.2</v>
      </c>
      <c r="CE26" s="80">
        <f t="shared" si="42"/>
        <v>556</v>
      </c>
      <c r="CF26" s="80">
        <f t="shared" si="42"/>
        <v>553.6</v>
      </c>
      <c r="CG26" s="80">
        <f t="shared" si="42"/>
        <v>669.8</v>
      </c>
      <c r="CH26" s="80">
        <f t="shared" si="42"/>
        <v>728.6</v>
      </c>
      <c r="CI26" s="80">
        <f t="shared" si="42"/>
        <v>802</v>
      </c>
      <c r="CJ26" s="80">
        <f t="shared" si="42"/>
        <v>733.6</v>
      </c>
      <c r="CK26" s="80">
        <f t="shared" si="42"/>
        <v>778.8</v>
      </c>
      <c r="CL26" s="80">
        <f t="shared" si="43"/>
        <v>907.4</v>
      </c>
      <c r="CM26" s="80">
        <f t="shared" si="43"/>
        <v>952.4</v>
      </c>
      <c r="CN26" s="80">
        <f t="shared" si="43"/>
        <v>944.8</v>
      </c>
      <c r="CO26" s="80">
        <f t="shared" si="43"/>
        <v>996.8</v>
      </c>
      <c r="CP26" s="80">
        <f t="shared" si="43"/>
        <v>1029.4000000000001</v>
      </c>
      <c r="CQ26" s="80">
        <f t="shared" si="43"/>
        <v>1053.8</v>
      </c>
      <c r="CR26" s="80">
        <f t="shared" si="43"/>
        <v>1225.5999999999999</v>
      </c>
      <c r="CS26" s="80">
        <f t="shared" si="43"/>
        <v>1243.4000000000001</v>
      </c>
      <c r="CT26" s="80">
        <f t="shared" si="43"/>
        <v>1330</v>
      </c>
      <c r="CU26" s="80">
        <f t="shared" si="43"/>
        <v>1403.6</v>
      </c>
      <c r="CV26" s="80">
        <f t="shared" si="44"/>
        <v>1471</v>
      </c>
      <c r="CW26" s="80">
        <f t="shared" si="44"/>
        <v>1383</v>
      </c>
      <c r="CX26" s="80">
        <f t="shared" si="44"/>
        <v>1548.8</v>
      </c>
      <c r="CY26" s="80">
        <f t="shared" si="44"/>
        <v>1562</v>
      </c>
      <c r="CZ26" s="80">
        <f t="shared" si="44"/>
        <v>1616.2</v>
      </c>
      <c r="DA26" s="80">
        <f t="shared" si="44"/>
        <v>1649.4</v>
      </c>
      <c r="DB26" s="80">
        <f t="shared" si="44"/>
        <v>1706.4</v>
      </c>
      <c r="DC26" s="80">
        <f t="shared" si="44"/>
        <v>1716</v>
      </c>
      <c r="DD26" s="80">
        <f t="shared" si="44"/>
        <v>1873.4</v>
      </c>
      <c r="DE26" s="80">
        <f t="shared" si="44"/>
        <v>2049.6</v>
      </c>
      <c r="DF26" s="80">
        <f t="shared" si="45"/>
        <v>2236.1999999999998</v>
      </c>
      <c r="DG26" s="80">
        <f t="shared" si="45"/>
        <v>2675</v>
      </c>
      <c r="DH26" s="80">
        <f t="shared" si="45"/>
        <v>2907.4</v>
      </c>
      <c r="DI26" s="80">
        <f t="shared" si="45"/>
        <v>3146</v>
      </c>
      <c r="DJ26" s="80">
        <f t="shared" si="45"/>
        <v>3330.4</v>
      </c>
      <c r="DK26" s="80">
        <f t="shared" si="45"/>
        <v>3438</v>
      </c>
      <c r="DL26" s="80">
        <f t="shared" si="45"/>
        <v>3274.2</v>
      </c>
      <c r="DM26" s="80">
        <f t="shared" si="45"/>
        <v>3552.2</v>
      </c>
      <c r="DN26" s="80">
        <f t="shared" si="45"/>
        <v>3556.2</v>
      </c>
      <c r="DO26" s="80">
        <f t="shared" si="45"/>
        <v>3588.2</v>
      </c>
      <c r="DP26" s="80">
        <f t="shared" si="46"/>
        <v>3672</v>
      </c>
      <c r="DQ26" s="80">
        <f t="shared" si="46"/>
        <v>3837.8</v>
      </c>
      <c r="DR26" s="80">
        <f t="shared" si="46"/>
        <v>3724.6</v>
      </c>
      <c r="DS26" s="80">
        <f t="shared" si="46"/>
        <v>3976</v>
      </c>
      <c r="DT26" s="80">
        <f t="shared" si="46"/>
        <v>4281.2</v>
      </c>
      <c r="DU26" s="80">
        <f t="shared" si="46"/>
        <v>4454.6000000000004</v>
      </c>
      <c r="DV26" s="80">
        <f t="shared" si="46"/>
        <v>4895.6000000000004</v>
      </c>
      <c r="DW26" s="80">
        <f t="shared" si="46"/>
        <v>5248.8</v>
      </c>
      <c r="DX26" s="80">
        <f t="shared" si="46"/>
        <v>5515.6</v>
      </c>
      <c r="DY26" s="80">
        <f t="shared" si="46"/>
        <v>5819.2</v>
      </c>
      <c r="DZ26" s="80">
        <f t="shared" si="46"/>
        <v>6219</v>
      </c>
      <c r="EA26" s="80">
        <f t="shared" si="46"/>
        <v>6412.2</v>
      </c>
      <c r="EB26" s="80" t="e">
        <f t="shared" si="46"/>
        <v>#N/A</v>
      </c>
      <c r="EC26" s="80" t="e">
        <f t="shared" si="46"/>
        <v>#N/A</v>
      </c>
      <c r="ED26">
        <v>1</v>
      </c>
      <c r="EF26" s="10">
        <f t="shared" ca="1" si="47"/>
        <v>4454.6000000000004</v>
      </c>
      <c r="EG26" s="10">
        <f t="shared" ca="1" si="47"/>
        <v>4895.6000000000004</v>
      </c>
      <c r="EH26" s="10">
        <f t="shared" ca="1" si="47"/>
        <v>5248.8</v>
      </c>
      <c r="EI26" s="10">
        <f t="shared" ca="1" si="47"/>
        <v>5515.6</v>
      </c>
      <c r="EJ26" s="10">
        <f t="shared" ca="1" si="47"/>
        <v>5819.2</v>
      </c>
      <c r="EK26" s="10">
        <f t="shared" ca="1" si="47"/>
        <v>6219</v>
      </c>
      <c r="EL26" s="10">
        <f t="shared" ca="1" si="47"/>
        <v>6412.2</v>
      </c>
      <c r="EM26" s="10">
        <f t="shared" ca="1" si="20"/>
        <v>5509.2857142857147</v>
      </c>
      <c r="EO26" s="10">
        <f t="array" ref="EO26">MAX(IF(ISNA(J26:EC26),"",J26:EC26))</f>
        <v>6412.2</v>
      </c>
      <c r="EP26" s="52">
        <f t="shared" ca="1" si="21"/>
        <v>0.8591880656070795</v>
      </c>
    </row>
    <row r="27" spans="1:146" ht="30" hidden="1" customHeight="1" x14ac:dyDescent="0.25">
      <c r="A27" s="81">
        <f>VLOOKUP(D27,Countries!$D$5:$F$254,3,FALSE)</f>
        <v>69900000</v>
      </c>
      <c r="B27" s="86">
        <f t="shared" ca="1" si="2"/>
        <v>1.6872890888638924E-2</v>
      </c>
      <c r="C27" s="80" t="str">
        <f>VLOOKUP(D27,Countries!$D$5:$E$254,2,FALSE)</f>
        <v>Asia</v>
      </c>
      <c r="D27" s="80" t="str">
        <f>Infections!A169</f>
        <v>Thailand</v>
      </c>
      <c r="E27" s="80">
        <f t="shared" ca="1" si="3"/>
        <v>3040</v>
      </c>
      <c r="F27" s="81">
        <f t="shared" ca="1" si="4"/>
        <v>2.1428571428571432</v>
      </c>
      <c r="G27" s="80"/>
      <c r="H27" s="80">
        <f t="shared" si="5"/>
        <v>2</v>
      </c>
      <c r="I27" s="80">
        <f t="shared" si="6"/>
        <v>1</v>
      </c>
      <c r="J27" s="80" t="e">
        <f t="shared" si="35"/>
        <v>#N/A</v>
      </c>
      <c r="K27" s="80" t="e">
        <f t="shared" si="35"/>
        <v>#N/A</v>
      </c>
      <c r="L27" s="80" t="e">
        <f t="shared" si="35"/>
        <v>#N/A</v>
      </c>
      <c r="M27" s="80">
        <f t="shared" si="35"/>
        <v>1.2</v>
      </c>
      <c r="N27" s="80">
        <f t="shared" si="35"/>
        <v>2.2000000000000002</v>
      </c>
      <c r="O27" s="80">
        <f t="shared" si="35"/>
        <v>1.8</v>
      </c>
      <c r="P27" s="80">
        <f t="shared" si="35"/>
        <v>1.4</v>
      </c>
      <c r="Q27" s="80">
        <f t="shared" si="35"/>
        <v>2.2000000000000002</v>
      </c>
      <c r="R27" s="80">
        <f t="shared" si="35"/>
        <v>2.2000000000000002</v>
      </c>
      <c r="S27" s="80">
        <f t="shared" si="35"/>
        <v>1</v>
      </c>
      <c r="T27" s="80">
        <f t="shared" si="36"/>
        <v>1</v>
      </c>
      <c r="U27" s="80">
        <f t="shared" si="36"/>
        <v>2.2000000000000002</v>
      </c>
      <c r="V27" s="80">
        <f t="shared" si="36"/>
        <v>1.2</v>
      </c>
      <c r="W27" s="80">
        <f t="shared" si="36"/>
        <v>1.2</v>
      </c>
      <c r="X27" s="80">
        <f t="shared" si="36"/>
        <v>1.2</v>
      </c>
      <c r="Y27" s="80">
        <f t="shared" si="36"/>
        <v>2.6</v>
      </c>
      <c r="Z27" s="80">
        <f t="shared" si="36"/>
        <v>1.4</v>
      </c>
      <c r="AA27" s="80">
        <f t="shared" si="36"/>
        <v>1.4</v>
      </c>
      <c r="AB27" s="80">
        <f t="shared" si="36"/>
        <v>1.6</v>
      </c>
      <c r="AC27" s="80">
        <f t="shared" si="36"/>
        <v>1.6</v>
      </c>
      <c r="AD27" s="80">
        <f t="shared" si="37"/>
        <v>0.2</v>
      </c>
      <c r="AE27" s="80">
        <f t="shared" si="37"/>
        <v>0.2</v>
      </c>
      <c r="AF27" s="80">
        <f t="shared" si="37"/>
        <v>0.2</v>
      </c>
      <c r="AG27" s="80">
        <f t="shared" si="37"/>
        <v>0.2</v>
      </c>
      <c r="AH27" s="80">
        <f t="shared" si="37"/>
        <v>0.4</v>
      </c>
      <c r="AI27" s="80">
        <f t="shared" si="37"/>
        <v>0.4</v>
      </c>
      <c r="AJ27" s="80">
        <f t="shared" si="37"/>
        <v>0.4</v>
      </c>
      <c r="AK27" s="80">
        <f t="shared" si="37"/>
        <v>0.4</v>
      </c>
      <c r="AL27" s="80">
        <f t="shared" si="37"/>
        <v>0.2</v>
      </c>
      <c r="AM27" s="80">
        <f t="shared" si="37"/>
        <v>0</v>
      </c>
      <c r="AN27" s="80">
        <f t="shared" si="38"/>
        <v>0</v>
      </c>
      <c r="AO27" s="80">
        <f t="shared" si="38"/>
        <v>0</v>
      </c>
      <c r="AP27" s="80">
        <f t="shared" si="38"/>
        <v>0.4</v>
      </c>
      <c r="AQ27" s="80">
        <f t="shared" si="38"/>
        <v>1</v>
      </c>
      <c r="AR27" s="80">
        <f t="shared" si="38"/>
        <v>1</v>
      </c>
      <c r="AS27" s="80">
        <f t="shared" si="38"/>
        <v>1.2</v>
      </c>
      <c r="AT27" s="80">
        <f t="shared" si="38"/>
        <v>1.4</v>
      </c>
      <c r="AU27" s="80">
        <f t="shared" si="38"/>
        <v>1</v>
      </c>
      <c r="AV27" s="80">
        <f t="shared" si="38"/>
        <v>0.6</v>
      </c>
      <c r="AW27" s="80">
        <f t="shared" si="38"/>
        <v>0.6</v>
      </c>
      <c r="AX27" s="80">
        <f t="shared" si="39"/>
        <v>0.4</v>
      </c>
      <c r="AY27" s="80">
        <f t="shared" si="39"/>
        <v>1</v>
      </c>
      <c r="AZ27" s="80">
        <f t="shared" si="39"/>
        <v>1.2</v>
      </c>
      <c r="BA27" s="80">
        <f t="shared" si="39"/>
        <v>1.4</v>
      </c>
      <c r="BB27" s="80">
        <f t="shared" si="39"/>
        <v>1.4</v>
      </c>
      <c r="BC27" s="80">
        <f t="shared" si="39"/>
        <v>1.4</v>
      </c>
      <c r="BD27" s="80">
        <f t="shared" si="39"/>
        <v>1.2</v>
      </c>
      <c r="BE27" s="80">
        <f t="shared" si="39"/>
        <v>2.2000000000000002</v>
      </c>
      <c r="BF27" s="80">
        <f t="shared" si="39"/>
        <v>4</v>
      </c>
      <c r="BG27" s="80">
        <f t="shared" si="39"/>
        <v>5</v>
      </c>
      <c r="BH27" s="80">
        <f t="shared" si="40"/>
        <v>6.4</v>
      </c>
      <c r="BI27" s="80">
        <f t="shared" si="40"/>
        <v>12.2</v>
      </c>
      <c r="BJ27" s="80">
        <f t="shared" si="40"/>
        <v>17.600000000000001</v>
      </c>
      <c r="BK27" s="80">
        <f t="shared" si="40"/>
        <v>21.4</v>
      </c>
      <c r="BL27" s="80">
        <f t="shared" si="40"/>
        <v>27.4</v>
      </c>
      <c r="BM27" s="80">
        <f t="shared" si="40"/>
        <v>38</v>
      </c>
      <c r="BN27" s="80">
        <f t="shared" si="40"/>
        <v>41.6</v>
      </c>
      <c r="BO27" s="80">
        <f t="shared" si="40"/>
        <v>52.8</v>
      </c>
      <c r="BP27" s="80">
        <f t="shared" si="40"/>
        <v>84.4</v>
      </c>
      <c r="BQ27" s="80">
        <f t="shared" si="40"/>
        <v>101.8</v>
      </c>
      <c r="BR27" s="80">
        <f t="shared" si="41"/>
        <v>111</v>
      </c>
      <c r="BS27" s="80">
        <f t="shared" si="41"/>
        <v>122.4</v>
      </c>
      <c r="BT27" s="80">
        <f t="shared" si="41"/>
        <v>126.8</v>
      </c>
      <c r="BU27" s="80">
        <f t="shared" si="41"/>
        <v>107.4</v>
      </c>
      <c r="BV27" s="80">
        <f t="shared" si="41"/>
        <v>104.8</v>
      </c>
      <c r="BW27" s="80">
        <f t="shared" si="41"/>
        <v>112.2</v>
      </c>
      <c r="BX27" s="80">
        <f t="shared" si="41"/>
        <v>118</v>
      </c>
      <c r="BY27" s="80">
        <f t="shared" si="41"/>
        <v>121.2</v>
      </c>
      <c r="BZ27" s="80">
        <f t="shared" si="41"/>
        <v>127</v>
      </c>
      <c r="CA27" s="80">
        <f t="shared" si="41"/>
        <v>126</v>
      </c>
      <c r="CB27" s="80">
        <f t="shared" si="42"/>
        <v>118</v>
      </c>
      <c r="CC27" s="80">
        <f t="shared" si="42"/>
        <v>108.6</v>
      </c>
      <c r="CD27" s="80">
        <f t="shared" si="42"/>
        <v>103.6</v>
      </c>
      <c r="CE27" s="80">
        <f t="shared" si="42"/>
        <v>89.8</v>
      </c>
      <c r="CF27" s="80">
        <f t="shared" si="42"/>
        <v>76.599999999999994</v>
      </c>
      <c r="CG27" s="80">
        <f t="shared" si="42"/>
        <v>78.2</v>
      </c>
      <c r="CH27" s="80">
        <f t="shared" si="42"/>
        <v>71.2</v>
      </c>
      <c r="CI27" s="80">
        <f t="shared" si="42"/>
        <v>60.8</v>
      </c>
      <c r="CJ27" s="80">
        <f t="shared" si="42"/>
        <v>59.6</v>
      </c>
      <c r="CK27" s="80">
        <f t="shared" si="42"/>
        <v>58.6</v>
      </c>
      <c r="CL27" s="80">
        <f t="shared" si="43"/>
        <v>42</v>
      </c>
      <c r="CM27" s="80">
        <f t="shared" si="43"/>
        <v>38</v>
      </c>
      <c r="CN27" s="80">
        <f t="shared" si="43"/>
        <v>34</v>
      </c>
      <c r="CO27" s="80">
        <f t="shared" si="43"/>
        <v>30.8</v>
      </c>
      <c r="CP27" s="80">
        <f t="shared" si="43"/>
        <v>29.8</v>
      </c>
      <c r="CQ27" s="80">
        <f t="shared" si="43"/>
        <v>30.8</v>
      </c>
      <c r="CR27" s="80">
        <f t="shared" si="43"/>
        <v>30.4</v>
      </c>
      <c r="CS27" s="80">
        <f t="shared" si="43"/>
        <v>29.8</v>
      </c>
      <c r="CT27" s="80">
        <f t="shared" si="43"/>
        <v>27.8</v>
      </c>
      <c r="CU27" s="80">
        <f t="shared" si="43"/>
        <v>25.2</v>
      </c>
      <c r="CV27" s="80">
        <f t="shared" si="44"/>
        <v>21.2</v>
      </c>
      <c r="CW27" s="80">
        <f t="shared" si="44"/>
        <v>28.4</v>
      </c>
      <c r="CX27" s="80">
        <f t="shared" si="44"/>
        <v>23</v>
      </c>
      <c r="CY27" s="80">
        <f t="shared" si="44"/>
        <v>22.2</v>
      </c>
      <c r="CZ27" s="80">
        <f t="shared" si="44"/>
        <v>21</v>
      </c>
      <c r="DA27" s="80">
        <f t="shared" si="44"/>
        <v>19.8</v>
      </c>
      <c r="DB27" s="80">
        <f t="shared" si="44"/>
        <v>8</v>
      </c>
      <c r="DC27" s="80">
        <f t="shared" si="44"/>
        <v>9.4</v>
      </c>
      <c r="DD27" s="80">
        <f t="shared" si="44"/>
        <v>7.6</v>
      </c>
      <c r="DE27" s="80">
        <f t="shared" si="44"/>
        <v>7</v>
      </c>
      <c r="DF27" s="80">
        <f t="shared" si="45"/>
        <v>6.2</v>
      </c>
      <c r="DG27" s="80">
        <f t="shared" si="45"/>
        <v>8</v>
      </c>
      <c r="DH27" s="80">
        <f t="shared" si="45"/>
        <v>6.8</v>
      </c>
      <c r="DI27" s="80">
        <f t="shared" si="45"/>
        <v>5.8</v>
      </c>
      <c r="DJ27" s="80">
        <f t="shared" si="45"/>
        <v>5.2</v>
      </c>
      <c r="DK27" s="80">
        <f t="shared" si="45"/>
        <v>6.2</v>
      </c>
      <c r="DL27" s="80">
        <f t="shared" si="45"/>
        <v>3.4</v>
      </c>
      <c r="DM27" s="80">
        <f t="shared" si="45"/>
        <v>4.2</v>
      </c>
      <c r="DN27" s="80">
        <f t="shared" si="45"/>
        <v>5.2</v>
      </c>
      <c r="DO27" s="80">
        <f t="shared" si="45"/>
        <v>5</v>
      </c>
      <c r="DP27" s="80">
        <f t="shared" si="46"/>
        <v>3.4</v>
      </c>
      <c r="DQ27" s="80">
        <f t="shared" si="46"/>
        <v>2.8</v>
      </c>
      <c r="DR27" s="80">
        <f t="shared" si="46"/>
        <v>3.2</v>
      </c>
      <c r="DS27" s="80">
        <f t="shared" si="46"/>
        <v>2</v>
      </c>
      <c r="DT27" s="80">
        <f t="shared" si="46"/>
        <v>2.2000000000000002</v>
      </c>
      <c r="DU27" s="80">
        <f t="shared" si="46"/>
        <v>2.8</v>
      </c>
      <c r="DV27" s="80">
        <f t="shared" si="46"/>
        <v>3</v>
      </c>
      <c r="DW27" s="80">
        <f t="shared" si="46"/>
        <v>1.8</v>
      </c>
      <c r="DX27" s="80">
        <f t="shared" si="46"/>
        <v>2.4</v>
      </c>
      <c r="DY27" s="80">
        <f t="shared" si="46"/>
        <v>1.8</v>
      </c>
      <c r="DZ27" s="80">
        <f t="shared" si="46"/>
        <v>1.8</v>
      </c>
      <c r="EA27" s="80">
        <f t="shared" si="46"/>
        <v>1.4</v>
      </c>
      <c r="EB27" s="80" t="e">
        <f t="shared" si="46"/>
        <v>#N/A</v>
      </c>
      <c r="EC27" s="80" t="e">
        <f t="shared" si="46"/>
        <v>#N/A</v>
      </c>
      <c r="ED27">
        <v>1</v>
      </c>
      <c r="EF27" s="10">
        <f t="shared" ca="1" si="47"/>
        <v>2.8</v>
      </c>
      <c r="EG27" s="10">
        <f t="shared" ca="1" si="47"/>
        <v>3</v>
      </c>
      <c r="EH27" s="10">
        <f t="shared" ca="1" si="47"/>
        <v>1.8</v>
      </c>
      <c r="EI27" s="10">
        <f t="shared" ca="1" si="47"/>
        <v>2.4</v>
      </c>
      <c r="EJ27" s="10">
        <f t="shared" ca="1" si="47"/>
        <v>1.8</v>
      </c>
      <c r="EK27" s="10">
        <f t="shared" ca="1" si="47"/>
        <v>1.8</v>
      </c>
      <c r="EL27" s="10">
        <f t="shared" ca="1" si="47"/>
        <v>1.4</v>
      </c>
      <c r="EM27" s="10">
        <f t="shared" ca="1" si="20"/>
        <v>2.1428571428571432</v>
      </c>
      <c r="EO27" s="10">
        <f t="array" ref="EO27">MAX(IF(ISNA(J27:EC27),"",J27:EC27))</f>
        <v>127</v>
      </c>
      <c r="EP27" s="52">
        <f t="shared" ca="1" si="21"/>
        <v>1.6872890888638924E-2</v>
      </c>
    </row>
    <row r="28" spans="1:146" ht="30" hidden="1" customHeight="1" x14ac:dyDescent="0.25">
      <c r="A28" s="81">
        <f>VLOOKUP(D28,Countries!$D$5:$F$254,3,FALSE)</f>
        <v>19000000</v>
      </c>
      <c r="B28" s="86">
        <f t="shared" ca="1" si="2"/>
        <v>0.38775510204081631</v>
      </c>
      <c r="C28" s="80" t="str">
        <f>VLOOKUP(D28,Countries!$D$5:$E$254,2,FALSE)</f>
        <v>Asia</v>
      </c>
      <c r="D28" s="80" t="str">
        <f>Infections!A166</f>
        <v>Syria</v>
      </c>
      <c r="E28" s="80">
        <f t="shared" ca="1" si="3"/>
        <v>86</v>
      </c>
      <c r="F28" s="81">
        <f t="shared" ca="1" si="4"/>
        <v>2.1714285714285713</v>
      </c>
      <c r="G28" s="80"/>
      <c r="H28" s="80">
        <f t="shared" si="5"/>
        <v>0</v>
      </c>
      <c r="I28" s="80">
        <f t="shared" si="6"/>
        <v>0</v>
      </c>
      <c r="J28" s="80" t="e">
        <f t="shared" si="35"/>
        <v>#N/A</v>
      </c>
      <c r="K28" s="80" t="e">
        <f t="shared" si="35"/>
        <v>#N/A</v>
      </c>
      <c r="L28" s="80" t="e">
        <f t="shared" si="35"/>
        <v>#N/A</v>
      </c>
      <c r="M28" s="80">
        <f t="shared" si="35"/>
        <v>0</v>
      </c>
      <c r="N28" s="80">
        <f t="shared" si="35"/>
        <v>0</v>
      </c>
      <c r="O28" s="80">
        <f t="shared" si="35"/>
        <v>0</v>
      </c>
      <c r="P28" s="80">
        <f t="shared" si="35"/>
        <v>0</v>
      </c>
      <c r="Q28" s="80">
        <f t="shared" si="35"/>
        <v>0</v>
      </c>
      <c r="R28" s="80">
        <f t="shared" si="35"/>
        <v>0</v>
      </c>
      <c r="S28" s="80">
        <f t="shared" si="35"/>
        <v>0</v>
      </c>
      <c r="T28" s="80">
        <f t="shared" si="36"/>
        <v>0</v>
      </c>
      <c r="U28" s="80">
        <f t="shared" si="36"/>
        <v>0</v>
      </c>
      <c r="V28" s="80">
        <f t="shared" si="36"/>
        <v>0</v>
      </c>
      <c r="W28" s="80">
        <f t="shared" si="36"/>
        <v>0</v>
      </c>
      <c r="X28" s="80">
        <f t="shared" si="36"/>
        <v>0</v>
      </c>
      <c r="Y28" s="80">
        <f t="shared" si="36"/>
        <v>0</v>
      </c>
      <c r="Z28" s="80">
        <f t="shared" si="36"/>
        <v>0</v>
      </c>
      <c r="AA28" s="80">
        <f t="shared" si="36"/>
        <v>0</v>
      </c>
      <c r="AB28" s="80">
        <f t="shared" si="36"/>
        <v>0</v>
      </c>
      <c r="AC28" s="80">
        <f t="shared" si="36"/>
        <v>0</v>
      </c>
      <c r="AD28" s="80">
        <f t="shared" si="37"/>
        <v>0</v>
      </c>
      <c r="AE28" s="80">
        <f t="shared" si="37"/>
        <v>0</v>
      </c>
      <c r="AF28" s="80">
        <f t="shared" si="37"/>
        <v>0</v>
      </c>
      <c r="AG28" s="80">
        <f t="shared" si="37"/>
        <v>0</v>
      </c>
      <c r="AH28" s="80">
        <f t="shared" si="37"/>
        <v>0</v>
      </c>
      <c r="AI28" s="80">
        <f t="shared" si="37"/>
        <v>0</v>
      </c>
      <c r="AJ28" s="80">
        <f t="shared" si="37"/>
        <v>0</v>
      </c>
      <c r="AK28" s="80">
        <f t="shared" si="37"/>
        <v>0</v>
      </c>
      <c r="AL28" s="80">
        <f t="shared" si="37"/>
        <v>0</v>
      </c>
      <c r="AM28" s="80">
        <f t="shared" si="37"/>
        <v>0</v>
      </c>
      <c r="AN28" s="80">
        <f t="shared" si="38"/>
        <v>0</v>
      </c>
      <c r="AO28" s="80">
        <f t="shared" si="38"/>
        <v>0</v>
      </c>
      <c r="AP28" s="80">
        <f t="shared" si="38"/>
        <v>0</v>
      </c>
      <c r="AQ28" s="80">
        <f t="shared" si="38"/>
        <v>0</v>
      </c>
      <c r="AR28" s="80">
        <f t="shared" si="38"/>
        <v>0</v>
      </c>
      <c r="AS28" s="80">
        <f t="shared" si="38"/>
        <v>0</v>
      </c>
      <c r="AT28" s="80">
        <f t="shared" si="38"/>
        <v>0</v>
      </c>
      <c r="AU28" s="80">
        <f t="shared" si="38"/>
        <v>0</v>
      </c>
      <c r="AV28" s="80">
        <f t="shared" si="38"/>
        <v>0</v>
      </c>
      <c r="AW28" s="80">
        <f t="shared" si="38"/>
        <v>0</v>
      </c>
      <c r="AX28" s="80">
        <f t="shared" si="39"/>
        <v>0</v>
      </c>
      <c r="AY28" s="80">
        <f t="shared" si="39"/>
        <v>0</v>
      </c>
      <c r="AZ28" s="80">
        <f t="shared" si="39"/>
        <v>0</v>
      </c>
      <c r="BA28" s="80">
        <f t="shared" si="39"/>
        <v>0</v>
      </c>
      <c r="BB28" s="80">
        <f t="shared" si="39"/>
        <v>0</v>
      </c>
      <c r="BC28" s="80">
        <f t="shared" si="39"/>
        <v>0</v>
      </c>
      <c r="BD28" s="80">
        <f t="shared" si="39"/>
        <v>0</v>
      </c>
      <c r="BE28" s="80">
        <f t="shared" si="39"/>
        <v>0</v>
      </c>
      <c r="BF28" s="80">
        <f t="shared" si="39"/>
        <v>0</v>
      </c>
      <c r="BG28" s="80">
        <f t="shared" si="39"/>
        <v>0</v>
      </c>
      <c r="BH28" s="80">
        <f t="shared" si="40"/>
        <v>0</v>
      </c>
      <c r="BI28" s="80">
        <f t="shared" si="40"/>
        <v>0</v>
      </c>
      <c r="BJ28" s="80">
        <f t="shared" si="40"/>
        <v>0</v>
      </c>
      <c r="BK28" s="80">
        <f t="shared" si="40"/>
        <v>0</v>
      </c>
      <c r="BL28" s="80">
        <f t="shared" si="40"/>
        <v>0</v>
      </c>
      <c r="BM28" s="80">
        <f t="shared" si="40"/>
        <v>0</v>
      </c>
      <c r="BN28" s="80">
        <f t="shared" si="40"/>
        <v>0</v>
      </c>
      <c r="BO28" s="80">
        <f t="shared" si="40"/>
        <v>0</v>
      </c>
      <c r="BP28" s="80">
        <f t="shared" si="40"/>
        <v>0.2</v>
      </c>
      <c r="BQ28" s="80">
        <f t="shared" si="40"/>
        <v>0.2</v>
      </c>
      <c r="BR28" s="80">
        <f t="shared" si="41"/>
        <v>0.2</v>
      </c>
      <c r="BS28" s="80">
        <f t="shared" si="41"/>
        <v>1</v>
      </c>
      <c r="BT28" s="80">
        <f t="shared" si="41"/>
        <v>1</v>
      </c>
      <c r="BU28" s="80">
        <f t="shared" si="41"/>
        <v>0.8</v>
      </c>
      <c r="BV28" s="80">
        <f t="shared" si="41"/>
        <v>0.8</v>
      </c>
      <c r="BW28" s="80">
        <f t="shared" si="41"/>
        <v>1.6</v>
      </c>
      <c r="BX28" s="80">
        <f t="shared" si="41"/>
        <v>1</v>
      </c>
      <c r="BY28" s="80">
        <f t="shared" si="41"/>
        <v>1</v>
      </c>
      <c r="BZ28" s="80">
        <f t="shared" si="41"/>
        <v>1</v>
      </c>
      <c r="CA28" s="80">
        <f t="shared" si="41"/>
        <v>2.2000000000000002</v>
      </c>
      <c r="CB28" s="80">
        <f t="shared" si="42"/>
        <v>1.4</v>
      </c>
      <c r="CC28" s="80">
        <f t="shared" si="42"/>
        <v>1.2</v>
      </c>
      <c r="CD28" s="80">
        <f t="shared" si="42"/>
        <v>1.8</v>
      </c>
      <c r="CE28" s="80">
        <f t="shared" si="42"/>
        <v>1.8</v>
      </c>
      <c r="CF28" s="80">
        <f t="shared" si="42"/>
        <v>0.6</v>
      </c>
      <c r="CG28" s="80">
        <f t="shared" si="42"/>
        <v>0.6</v>
      </c>
      <c r="CH28" s="80">
        <f t="shared" si="42"/>
        <v>0.6</v>
      </c>
      <c r="CI28" s="80">
        <f t="shared" si="42"/>
        <v>0</v>
      </c>
      <c r="CJ28" s="80">
        <f t="shared" si="42"/>
        <v>1.2</v>
      </c>
      <c r="CK28" s="80">
        <f t="shared" si="42"/>
        <v>1.2</v>
      </c>
      <c r="CL28" s="80">
        <f t="shared" si="43"/>
        <v>1.2</v>
      </c>
      <c r="CM28" s="80">
        <f t="shared" si="43"/>
        <v>2</v>
      </c>
      <c r="CN28" s="80">
        <f t="shared" si="43"/>
        <v>2.8</v>
      </c>
      <c r="CO28" s="80">
        <f t="shared" si="43"/>
        <v>1.6</v>
      </c>
      <c r="CP28" s="80">
        <f t="shared" si="43"/>
        <v>2.6</v>
      </c>
      <c r="CQ28" s="80">
        <f t="shared" si="43"/>
        <v>2.6</v>
      </c>
      <c r="CR28" s="80">
        <f t="shared" si="43"/>
        <v>2</v>
      </c>
      <c r="CS28" s="80">
        <f t="shared" si="43"/>
        <v>1.2</v>
      </c>
      <c r="CT28" s="80">
        <f t="shared" si="43"/>
        <v>1.8</v>
      </c>
      <c r="CU28" s="80">
        <f t="shared" si="43"/>
        <v>0.8</v>
      </c>
      <c r="CV28" s="80">
        <f t="shared" si="44"/>
        <v>0.8</v>
      </c>
      <c r="CW28" s="80">
        <f t="shared" si="44"/>
        <v>0.6</v>
      </c>
      <c r="CX28" s="80">
        <f t="shared" si="44"/>
        <v>0.6</v>
      </c>
      <c r="CY28" s="80">
        <f t="shared" si="44"/>
        <v>0.2</v>
      </c>
      <c r="CZ28" s="80">
        <f t="shared" si="44"/>
        <v>0.2</v>
      </c>
      <c r="DA28" s="80">
        <f t="shared" si="44"/>
        <v>0.2</v>
      </c>
      <c r="DB28" s="80">
        <f t="shared" si="44"/>
        <v>0.2</v>
      </c>
      <c r="DC28" s="80">
        <f t="shared" si="44"/>
        <v>0.2</v>
      </c>
      <c r="DD28" s="80">
        <f t="shared" si="44"/>
        <v>0.2</v>
      </c>
      <c r="DE28" s="80">
        <f t="shared" si="44"/>
        <v>0.2</v>
      </c>
      <c r="DF28" s="80">
        <f t="shared" si="45"/>
        <v>0.2</v>
      </c>
      <c r="DG28" s="80">
        <f t="shared" si="45"/>
        <v>0.2</v>
      </c>
      <c r="DH28" s="80">
        <f t="shared" si="45"/>
        <v>0.2</v>
      </c>
      <c r="DI28" s="80">
        <f t="shared" si="45"/>
        <v>0.2</v>
      </c>
      <c r="DJ28" s="80">
        <f t="shared" si="45"/>
        <v>0.2</v>
      </c>
      <c r="DK28" s="80">
        <f t="shared" si="45"/>
        <v>0.6</v>
      </c>
      <c r="DL28" s="80">
        <f t="shared" si="45"/>
        <v>0.6</v>
      </c>
      <c r="DM28" s="80">
        <f t="shared" si="45"/>
        <v>0.6</v>
      </c>
      <c r="DN28" s="80">
        <f t="shared" si="45"/>
        <v>0.4</v>
      </c>
      <c r="DO28" s="80">
        <f t="shared" si="45"/>
        <v>0.4</v>
      </c>
      <c r="DP28" s="80">
        <f t="shared" si="46"/>
        <v>0.2</v>
      </c>
      <c r="DQ28" s="80">
        <f t="shared" si="46"/>
        <v>0.2</v>
      </c>
      <c r="DR28" s="80">
        <f t="shared" si="46"/>
        <v>0.6</v>
      </c>
      <c r="DS28" s="80">
        <f t="shared" si="46"/>
        <v>0.8</v>
      </c>
      <c r="DT28" s="80">
        <f t="shared" si="46"/>
        <v>2.2000000000000002</v>
      </c>
      <c r="DU28" s="80">
        <f t="shared" si="46"/>
        <v>2</v>
      </c>
      <c r="DV28" s="80">
        <f t="shared" si="46"/>
        <v>2</v>
      </c>
      <c r="DW28" s="80">
        <f t="shared" si="46"/>
        <v>1.6</v>
      </c>
      <c r="DX28" s="80">
        <f t="shared" si="46"/>
        <v>1.4</v>
      </c>
      <c r="DY28" s="80">
        <f t="shared" si="46"/>
        <v>0.2</v>
      </c>
      <c r="DZ28" s="80">
        <f t="shared" si="46"/>
        <v>2.4</v>
      </c>
      <c r="EA28" s="80">
        <f t="shared" si="46"/>
        <v>5.6</v>
      </c>
      <c r="EB28" s="80" t="e">
        <f t="shared" si="46"/>
        <v>#N/A</v>
      </c>
      <c r="EC28" s="80" t="e">
        <f t="shared" si="46"/>
        <v>#N/A</v>
      </c>
      <c r="ED28">
        <v>1</v>
      </c>
      <c r="EF28" s="10">
        <f t="shared" ca="1" si="47"/>
        <v>2</v>
      </c>
      <c r="EG28" s="10">
        <f t="shared" ca="1" si="47"/>
        <v>2</v>
      </c>
      <c r="EH28" s="10">
        <f t="shared" ca="1" si="47"/>
        <v>1.6</v>
      </c>
      <c r="EI28" s="10">
        <f t="shared" ca="1" si="47"/>
        <v>1.4</v>
      </c>
      <c r="EJ28" s="10">
        <f t="shared" ca="1" si="47"/>
        <v>0.2</v>
      </c>
      <c r="EK28" s="10">
        <f t="shared" ca="1" si="47"/>
        <v>2.4</v>
      </c>
      <c r="EL28" s="10">
        <f t="shared" ca="1" si="47"/>
        <v>5.6</v>
      </c>
      <c r="EM28" s="10">
        <f t="shared" ca="1" si="20"/>
        <v>2.1714285714285713</v>
      </c>
      <c r="EO28" s="10">
        <f t="array" ref="EO28">MAX(IF(ISNA(J28:EC28),"",J28:EC28))</f>
        <v>5.6</v>
      </c>
      <c r="EP28" s="52">
        <f t="shared" ca="1" si="21"/>
        <v>0.38775510204081631</v>
      </c>
    </row>
    <row r="29" spans="1:146" ht="30" hidden="1" customHeight="1" x14ac:dyDescent="0.25">
      <c r="A29" s="81">
        <f>VLOOKUP(D29,Countries!$D$5:$F$254,3,FALSE)</f>
        <v>77000</v>
      </c>
      <c r="B29" s="86">
        <f t="shared" ca="1" si="2"/>
        <v>4.7095761381475672E-3</v>
      </c>
      <c r="C29" s="80" t="str">
        <f>VLOOKUP(D29,Countries!$D$5:$E$254,2,FALSE)</f>
        <v>Europe</v>
      </c>
      <c r="D29" s="80" t="str">
        <f>Infections!A7</f>
        <v>Andorra</v>
      </c>
      <c r="E29" s="81">
        <f t="shared" ca="1" si="3"/>
        <v>762</v>
      </c>
      <c r="F29" s="81">
        <f t="shared" ca="1" si="4"/>
        <v>0.17142857142857143</v>
      </c>
      <c r="G29" s="80"/>
      <c r="H29" s="80">
        <f t="shared" si="5"/>
        <v>0</v>
      </c>
      <c r="I29" s="80">
        <f t="shared" si="6"/>
        <v>0</v>
      </c>
      <c r="J29" s="80" t="e">
        <f t="shared" si="35"/>
        <v>#N/A</v>
      </c>
      <c r="K29" s="80" t="e">
        <f t="shared" si="35"/>
        <v>#N/A</v>
      </c>
      <c r="L29" s="80" t="e">
        <f t="shared" si="35"/>
        <v>#N/A</v>
      </c>
      <c r="M29" s="80">
        <f t="shared" si="35"/>
        <v>0</v>
      </c>
      <c r="N29" s="80">
        <f t="shared" si="35"/>
        <v>0</v>
      </c>
      <c r="O29" s="80">
        <f t="shared" si="35"/>
        <v>0</v>
      </c>
      <c r="P29" s="80">
        <f t="shared" si="35"/>
        <v>0</v>
      </c>
      <c r="Q29" s="80">
        <f t="shared" si="35"/>
        <v>0</v>
      </c>
      <c r="R29" s="80">
        <f t="shared" si="35"/>
        <v>0</v>
      </c>
      <c r="S29" s="80">
        <f t="shared" si="35"/>
        <v>0</v>
      </c>
      <c r="T29" s="80">
        <f t="shared" si="36"/>
        <v>0</v>
      </c>
      <c r="U29" s="80">
        <f t="shared" si="36"/>
        <v>0</v>
      </c>
      <c r="V29" s="80">
        <f t="shared" si="36"/>
        <v>0</v>
      </c>
      <c r="W29" s="80">
        <f t="shared" si="36"/>
        <v>0</v>
      </c>
      <c r="X29" s="80">
        <f t="shared" si="36"/>
        <v>0</v>
      </c>
      <c r="Y29" s="80">
        <f t="shared" si="36"/>
        <v>0</v>
      </c>
      <c r="Z29" s="80">
        <f t="shared" si="36"/>
        <v>0</v>
      </c>
      <c r="AA29" s="80">
        <f t="shared" si="36"/>
        <v>0</v>
      </c>
      <c r="AB29" s="80">
        <f t="shared" si="36"/>
        <v>0</v>
      </c>
      <c r="AC29" s="80">
        <f t="shared" si="36"/>
        <v>0</v>
      </c>
      <c r="AD29" s="80">
        <f t="shared" si="37"/>
        <v>0</v>
      </c>
      <c r="AE29" s="80">
        <f t="shared" si="37"/>
        <v>0</v>
      </c>
      <c r="AF29" s="80">
        <f t="shared" si="37"/>
        <v>0</v>
      </c>
      <c r="AG29" s="80">
        <f t="shared" si="37"/>
        <v>0</v>
      </c>
      <c r="AH29" s="80">
        <f t="shared" si="37"/>
        <v>0</v>
      </c>
      <c r="AI29" s="80">
        <f t="shared" si="37"/>
        <v>0</v>
      </c>
      <c r="AJ29" s="80">
        <f t="shared" si="37"/>
        <v>0</v>
      </c>
      <c r="AK29" s="80">
        <f t="shared" si="37"/>
        <v>0</v>
      </c>
      <c r="AL29" s="80">
        <f t="shared" si="37"/>
        <v>0</v>
      </c>
      <c r="AM29" s="80">
        <f t="shared" si="37"/>
        <v>0</v>
      </c>
      <c r="AN29" s="80">
        <f t="shared" si="38"/>
        <v>0</v>
      </c>
      <c r="AO29" s="80">
        <f t="shared" si="38"/>
        <v>0</v>
      </c>
      <c r="AP29" s="80">
        <f t="shared" si="38"/>
        <v>0</v>
      </c>
      <c r="AQ29" s="80">
        <f t="shared" si="38"/>
        <v>0</v>
      </c>
      <c r="AR29" s="80">
        <f t="shared" si="38"/>
        <v>0</v>
      </c>
      <c r="AS29" s="80">
        <f t="shared" si="38"/>
        <v>0</v>
      </c>
      <c r="AT29" s="80">
        <f t="shared" si="38"/>
        <v>0</v>
      </c>
      <c r="AU29" s="80">
        <f t="shared" si="38"/>
        <v>0</v>
      </c>
      <c r="AV29" s="80">
        <f t="shared" si="38"/>
        <v>0.2</v>
      </c>
      <c r="AW29" s="80">
        <f t="shared" si="38"/>
        <v>0.2</v>
      </c>
      <c r="AX29" s="80">
        <f t="shared" si="39"/>
        <v>0.2</v>
      </c>
      <c r="AY29" s="80">
        <f t="shared" si="39"/>
        <v>0.2</v>
      </c>
      <c r="AZ29" s="80">
        <f t="shared" si="39"/>
        <v>0.2</v>
      </c>
      <c r="BA29" s="80">
        <f t="shared" si="39"/>
        <v>0</v>
      </c>
      <c r="BB29" s="80">
        <f t="shared" si="39"/>
        <v>0</v>
      </c>
      <c r="BC29" s="80">
        <f t="shared" si="39"/>
        <v>0</v>
      </c>
      <c r="BD29" s="80">
        <f t="shared" si="39"/>
        <v>0</v>
      </c>
      <c r="BE29" s="80">
        <f t="shared" si="39"/>
        <v>0</v>
      </c>
      <c r="BF29" s="80">
        <f t="shared" si="39"/>
        <v>0</v>
      </c>
      <c r="BG29" s="80">
        <f t="shared" si="39"/>
        <v>0</v>
      </c>
      <c r="BH29" s="80">
        <f t="shared" si="40"/>
        <v>0</v>
      </c>
      <c r="BI29" s="80">
        <f t="shared" si="40"/>
        <v>0</v>
      </c>
      <c r="BJ29" s="80">
        <f t="shared" si="40"/>
        <v>0.2</v>
      </c>
      <c r="BK29" s="80">
        <f t="shared" si="40"/>
        <v>7.6</v>
      </c>
      <c r="BL29" s="80">
        <f t="shared" si="40"/>
        <v>7.6</v>
      </c>
      <c r="BM29" s="80">
        <f t="shared" si="40"/>
        <v>10.4</v>
      </c>
      <c r="BN29" s="80">
        <f t="shared" si="40"/>
        <v>14.8</v>
      </c>
      <c r="BO29" s="80">
        <f t="shared" si="40"/>
        <v>17.2</v>
      </c>
      <c r="BP29" s="80">
        <f t="shared" si="40"/>
        <v>14.8</v>
      </c>
      <c r="BQ29" s="80">
        <f t="shared" si="40"/>
        <v>18.8</v>
      </c>
      <c r="BR29" s="80">
        <f t="shared" si="41"/>
        <v>22.2</v>
      </c>
      <c r="BS29" s="80">
        <f t="shared" si="41"/>
        <v>22.6</v>
      </c>
      <c r="BT29" s="80">
        <f t="shared" si="41"/>
        <v>27.2</v>
      </c>
      <c r="BU29" s="80">
        <f t="shared" si="41"/>
        <v>30.8</v>
      </c>
      <c r="BV29" s="80">
        <f t="shared" si="41"/>
        <v>35</v>
      </c>
      <c r="BW29" s="80">
        <f t="shared" si="41"/>
        <v>34</v>
      </c>
      <c r="BX29" s="80">
        <f t="shared" si="41"/>
        <v>36.4</v>
      </c>
      <c r="BY29" s="80">
        <f t="shared" si="41"/>
        <v>30.4</v>
      </c>
      <c r="BZ29" s="80">
        <f t="shared" si="41"/>
        <v>24.6</v>
      </c>
      <c r="CA29" s="80">
        <f t="shared" si="41"/>
        <v>24</v>
      </c>
      <c r="CB29" s="80">
        <f t="shared" si="42"/>
        <v>21</v>
      </c>
      <c r="CC29" s="80">
        <f t="shared" si="42"/>
        <v>19.2</v>
      </c>
      <c r="CD29" s="80">
        <f t="shared" si="42"/>
        <v>25</v>
      </c>
      <c r="CE29" s="80">
        <f t="shared" si="42"/>
        <v>27</v>
      </c>
      <c r="CF29" s="80">
        <f t="shared" si="42"/>
        <v>23.4</v>
      </c>
      <c r="CG29" s="80">
        <f t="shared" si="42"/>
        <v>25</v>
      </c>
      <c r="CH29" s="80">
        <f t="shared" si="42"/>
        <v>23.4</v>
      </c>
      <c r="CI29" s="80">
        <f t="shared" si="42"/>
        <v>20</v>
      </c>
      <c r="CJ29" s="80">
        <f t="shared" si="42"/>
        <v>15.2</v>
      </c>
      <c r="CK29" s="80">
        <f t="shared" si="42"/>
        <v>18.600000000000001</v>
      </c>
      <c r="CL29" s="80">
        <f t="shared" si="43"/>
        <v>16.399999999999999</v>
      </c>
      <c r="CM29" s="80">
        <f t="shared" si="43"/>
        <v>15.2</v>
      </c>
      <c r="CN29" s="80">
        <f t="shared" si="43"/>
        <v>14.4</v>
      </c>
      <c r="CO29" s="80">
        <f t="shared" si="43"/>
        <v>14.4</v>
      </c>
      <c r="CP29" s="80">
        <f t="shared" si="43"/>
        <v>11.6</v>
      </c>
      <c r="CQ29" s="80">
        <f t="shared" si="43"/>
        <v>11.6</v>
      </c>
      <c r="CR29" s="80">
        <f t="shared" si="43"/>
        <v>10.8</v>
      </c>
      <c r="CS29" s="80">
        <f t="shared" si="43"/>
        <v>8.8000000000000007</v>
      </c>
      <c r="CT29" s="80">
        <f t="shared" si="43"/>
        <v>8.8000000000000007</v>
      </c>
      <c r="CU29" s="80">
        <f t="shared" si="43"/>
        <v>5.4</v>
      </c>
      <c r="CV29" s="80">
        <f t="shared" si="44"/>
        <v>3.8</v>
      </c>
      <c r="CW29" s="80">
        <f t="shared" si="44"/>
        <v>3.6</v>
      </c>
      <c r="CX29" s="80">
        <f t="shared" si="44"/>
        <v>4.2</v>
      </c>
      <c r="CY29" s="80">
        <f t="shared" si="44"/>
        <v>4.2</v>
      </c>
      <c r="CZ29" s="80">
        <f t="shared" si="44"/>
        <v>4</v>
      </c>
      <c r="DA29" s="80">
        <f t="shared" si="44"/>
        <v>4</v>
      </c>
      <c r="DB29" s="80">
        <f t="shared" si="44"/>
        <v>2.4</v>
      </c>
      <c r="DC29" s="80">
        <f t="shared" si="44"/>
        <v>1.4</v>
      </c>
      <c r="DD29" s="80">
        <f t="shared" si="44"/>
        <v>1.4</v>
      </c>
      <c r="DE29" s="80">
        <f t="shared" si="44"/>
        <v>0.8</v>
      </c>
      <c r="DF29" s="80">
        <f t="shared" si="45"/>
        <v>1</v>
      </c>
      <c r="DG29" s="80">
        <f t="shared" si="45"/>
        <v>1.4</v>
      </c>
      <c r="DH29" s="80">
        <f t="shared" si="45"/>
        <v>1.2</v>
      </c>
      <c r="DI29" s="80">
        <f t="shared" si="45"/>
        <v>1.2</v>
      </c>
      <c r="DJ29" s="80">
        <f t="shared" si="45"/>
        <v>1</v>
      </c>
      <c r="DK29" s="80">
        <f t="shared" si="45"/>
        <v>0.8</v>
      </c>
      <c r="DL29" s="80">
        <f t="shared" si="45"/>
        <v>0.8</v>
      </c>
      <c r="DM29" s="80">
        <f t="shared" si="45"/>
        <v>0.8</v>
      </c>
      <c r="DN29" s="80">
        <f t="shared" si="45"/>
        <v>0.8</v>
      </c>
      <c r="DO29" s="80">
        <f t="shared" si="45"/>
        <v>1.2</v>
      </c>
      <c r="DP29" s="80">
        <f t="shared" si="46"/>
        <v>1.6</v>
      </c>
      <c r="DQ29" s="80">
        <f t="shared" si="46"/>
        <v>1.4</v>
      </c>
      <c r="DR29" s="80">
        <f t="shared" si="46"/>
        <v>1.2</v>
      </c>
      <c r="DS29" s="80">
        <f t="shared" si="46"/>
        <v>1.2</v>
      </c>
      <c r="DT29" s="80">
        <f t="shared" si="46"/>
        <v>0.6</v>
      </c>
      <c r="DU29" s="80">
        <f t="shared" si="46"/>
        <v>0.2</v>
      </c>
      <c r="DV29" s="80">
        <f t="shared" si="46"/>
        <v>0</v>
      </c>
      <c r="DW29" s="80">
        <f t="shared" si="46"/>
        <v>0.2</v>
      </c>
      <c r="DX29" s="80">
        <f t="shared" si="46"/>
        <v>0.2</v>
      </c>
      <c r="DY29" s="80">
        <f t="shared" si="46"/>
        <v>0.2</v>
      </c>
      <c r="DZ29" s="80">
        <f t="shared" si="46"/>
        <v>0.2</v>
      </c>
      <c r="EA29" s="80">
        <f t="shared" si="46"/>
        <v>0.2</v>
      </c>
      <c r="EB29" s="80" t="e">
        <f t="shared" si="46"/>
        <v>#N/A</v>
      </c>
      <c r="EC29" s="80" t="e">
        <f t="shared" si="46"/>
        <v>#N/A</v>
      </c>
      <c r="ED29">
        <v>1</v>
      </c>
      <c r="EF29" s="10">
        <f t="shared" ca="1" si="47"/>
        <v>0.2</v>
      </c>
      <c r="EG29" s="10">
        <f t="shared" ca="1" si="47"/>
        <v>0</v>
      </c>
      <c r="EH29" s="10">
        <f t="shared" ca="1" si="47"/>
        <v>0.2</v>
      </c>
      <c r="EI29" s="10">
        <f t="shared" ca="1" si="47"/>
        <v>0.2</v>
      </c>
      <c r="EJ29" s="10">
        <f t="shared" ca="1" si="47"/>
        <v>0.2</v>
      </c>
      <c r="EK29" s="10">
        <f t="shared" ca="1" si="47"/>
        <v>0.2</v>
      </c>
      <c r="EL29" s="10">
        <f t="shared" ca="1" si="47"/>
        <v>0.2</v>
      </c>
      <c r="EM29" s="10">
        <f t="shared" ca="1" si="20"/>
        <v>0.17142857142857143</v>
      </c>
      <c r="EO29" s="10">
        <f t="array" ref="EO29">MAX(IF(ISNA(J29:EC29),"",J29:EC29))</f>
        <v>36.4</v>
      </c>
      <c r="EP29" s="52">
        <f t="shared" ca="1" si="21"/>
        <v>4.7095761381475672E-3</v>
      </c>
    </row>
    <row r="30" spans="1:146" ht="30" hidden="1" customHeight="1" x14ac:dyDescent="0.25">
      <c r="A30" s="81">
        <f>VLOOKUP(D30,Countries!$D$5:$F$254,3,FALSE)</f>
        <v>1420000</v>
      </c>
      <c r="B30" s="86">
        <f t="shared" ca="1" si="2"/>
        <v>7.2625698324022353E-2</v>
      </c>
      <c r="C30" s="80" t="str">
        <f>VLOOKUP(D30,Countries!$D$5:$E$254,2,FALSE)</f>
        <v>USA</v>
      </c>
      <c r="D30" s="80" t="str">
        <f>Infections!A205</f>
        <v>Hawaii</v>
      </c>
      <c r="E30" s="80">
        <f t="shared" ca="1" si="3"/>
        <v>887</v>
      </c>
      <c r="F30" s="81">
        <f t="shared" ca="1" si="4"/>
        <v>10.4</v>
      </c>
      <c r="G30" s="80"/>
      <c r="H30" s="80">
        <f t="shared" si="5"/>
        <v>0</v>
      </c>
      <c r="I30" s="80">
        <f t="shared" si="6"/>
        <v>0</v>
      </c>
      <c r="J30" s="80" t="e">
        <f t="shared" si="35"/>
        <v>#N/A</v>
      </c>
      <c r="K30" s="80" t="e">
        <f t="shared" si="35"/>
        <v>#N/A</v>
      </c>
      <c r="L30" s="80" t="e">
        <f t="shared" si="35"/>
        <v>#N/A</v>
      </c>
      <c r="M30" s="80">
        <f t="shared" si="35"/>
        <v>0</v>
      </c>
      <c r="N30" s="80">
        <f t="shared" si="35"/>
        <v>0</v>
      </c>
      <c r="O30" s="80">
        <f t="shared" si="35"/>
        <v>0</v>
      </c>
      <c r="P30" s="80">
        <f t="shared" si="35"/>
        <v>0</v>
      </c>
      <c r="Q30" s="80">
        <f t="shared" si="35"/>
        <v>0</v>
      </c>
      <c r="R30" s="80">
        <f t="shared" si="35"/>
        <v>0</v>
      </c>
      <c r="S30" s="80">
        <f t="shared" si="35"/>
        <v>0</v>
      </c>
      <c r="T30" s="80">
        <f t="shared" si="36"/>
        <v>0</v>
      </c>
      <c r="U30" s="80">
        <f t="shared" si="36"/>
        <v>0</v>
      </c>
      <c r="V30" s="80">
        <f t="shared" si="36"/>
        <v>0</v>
      </c>
      <c r="W30" s="80">
        <f t="shared" si="36"/>
        <v>0</v>
      </c>
      <c r="X30" s="80">
        <f t="shared" si="36"/>
        <v>0</v>
      </c>
      <c r="Y30" s="80">
        <f t="shared" si="36"/>
        <v>0</v>
      </c>
      <c r="Z30" s="80">
        <f t="shared" si="36"/>
        <v>0</v>
      </c>
      <c r="AA30" s="80">
        <f t="shared" si="36"/>
        <v>0</v>
      </c>
      <c r="AB30" s="80">
        <f t="shared" si="36"/>
        <v>0</v>
      </c>
      <c r="AC30" s="80">
        <f t="shared" si="36"/>
        <v>0</v>
      </c>
      <c r="AD30" s="80">
        <f t="shared" si="37"/>
        <v>0</v>
      </c>
      <c r="AE30" s="80">
        <f t="shared" si="37"/>
        <v>0</v>
      </c>
      <c r="AF30" s="80">
        <f t="shared" si="37"/>
        <v>0</v>
      </c>
      <c r="AG30" s="80">
        <f t="shared" si="37"/>
        <v>0</v>
      </c>
      <c r="AH30" s="80">
        <f t="shared" si="37"/>
        <v>0</v>
      </c>
      <c r="AI30" s="80">
        <f t="shared" si="37"/>
        <v>0</v>
      </c>
      <c r="AJ30" s="80">
        <f t="shared" si="37"/>
        <v>0</v>
      </c>
      <c r="AK30" s="80">
        <f t="shared" si="37"/>
        <v>0</v>
      </c>
      <c r="AL30" s="80">
        <f t="shared" si="37"/>
        <v>0</v>
      </c>
      <c r="AM30" s="80">
        <f t="shared" si="37"/>
        <v>0</v>
      </c>
      <c r="AN30" s="80">
        <f t="shared" si="38"/>
        <v>0</v>
      </c>
      <c r="AO30" s="80">
        <f t="shared" si="38"/>
        <v>0</v>
      </c>
      <c r="AP30" s="80">
        <f t="shared" si="38"/>
        <v>0</v>
      </c>
      <c r="AQ30" s="80">
        <f t="shared" si="38"/>
        <v>0</v>
      </c>
      <c r="AR30" s="80">
        <f t="shared" si="38"/>
        <v>0</v>
      </c>
      <c r="AS30" s="80">
        <f t="shared" si="38"/>
        <v>0</v>
      </c>
      <c r="AT30" s="80">
        <f t="shared" si="38"/>
        <v>0</v>
      </c>
      <c r="AU30" s="80">
        <f t="shared" si="38"/>
        <v>0</v>
      </c>
      <c r="AV30" s="80">
        <f t="shared" si="38"/>
        <v>0</v>
      </c>
      <c r="AW30" s="80">
        <f t="shared" si="38"/>
        <v>0</v>
      </c>
      <c r="AX30" s="80">
        <f t="shared" si="39"/>
        <v>0</v>
      </c>
      <c r="AY30" s="80">
        <f t="shared" si="39"/>
        <v>0</v>
      </c>
      <c r="AZ30" s="80">
        <f t="shared" si="39"/>
        <v>0</v>
      </c>
      <c r="BA30" s="80">
        <f t="shared" si="39"/>
        <v>0.2</v>
      </c>
      <c r="BB30" s="80">
        <f t="shared" si="39"/>
        <v>0.2</v>
      </c>
      <c r="BC30" s="80">
        <f t="shared" si="39"/>
        <v>0.2</v>
      </c>
      <c r="BD30" s="80">
        <f t="shared" si="39"/>
        <v>0.6</v>
      </c>
      <c r="BE30" s="80">
        <f t="shared" si="39"/>
        <v>0.4</v>
      </c>
      <c r="BF30" s="80">
        <f t="shared" si="39"/>
        <v>0.2</v>
      </c>
      <c r="BG30" s="80">
        <f t="shared" si="39"/>
        <v>0.2</v>
      </c>
      <c r="BH30" s="80">
        <f t="shared" si="40"/>
        <v>0.6</v>
      </c>
      <c r="BI30" s="80">
        <f t="shared" si="40"/>
        <v>0.6</v>
      </c>
      <c r="BJ30" s="80">
        <f t="shared" si="40"/>
        <v>1.2</v>
      </c>
      <c r="BK30" s="80">
        <f t="shared" si="40"/>
        <v>1.6</v>
      </c>
      <c r="BL30" s="80">
        <f t="shared" si="40"/>
        <v>2.6</v>
      </c>
      <c r="BM30" s="80">
        <f t="shared" si="40"/>
        <v>3.4</v>
      </c>
      <c r="BN30" s="80">
        <f t="shared" si="40"/>
        <v>39.4</v>
      </c>
      <c r="BO30" s="80">
        <f t="shared" si="40"/>
        <v>6.2</v>
      </c>
      <c r="BP30" s="80">
        <f t="shared" si="40"/>
        <v>9</v>
      </c>
      <c r="BQ30" s="80">
        <f t="shared" si="40"/>
        <v>20.8</v>
      </c>
      <c r="BR30" s="80">
        <f t="shared" si="41"/>
        <v>9.8000000000000007</v>
      </c>
      <c r="BS30" s="80">
        <f t="shared" si="41"/>
        <v>-26.2</v>
      </c>
      <c r="BT30" s="80">
        <f t="shared" si="41"/>
        <v>143.19999999999999</v>
      </c>
      <c r="BU30" s="80">
        <f t="shared" si="41"/>
        <v>9</v>
      </c>
      <c r="BV30" s="80">
        <f t="shared" si="41"/>
        <v>6.8</v>
      </c>
      <c r="BW30" s="80">
        <f t="shared" si="41"/>
        <v>16.600000000000001</v>
      </c>
      <c r="BX30" s="80">
        <f t="shared" si="41"/>
        <v>21.6</v>
      </c>
      <c r="BY30" s="80">
        <f t="shared" si="41"/>
        <v>-109.2</v>
      </c>
      <c r="BZ30" s="80">
        <f t="shared" si="41"/>
        <v>27.4</v>
      </c>
      <c r="CA30" s="80">
        <f t="shared" si="41"/>
        <v>24.4</v>
      </c>
      <c r="CB30" s="80">
        <f t="shared" si="42"/>
        <v>113.6</v>
      </c>
      <c r="CC30" s="80">
        <f t="shared" si="42"/>
        <v>43.8</v>
      </c>
      <c r="CD30" s="80">
        <f t="shared" si="42"/>
        <v>43</v>
      </c>
      <c r="CE30" s="80">
        <f t="shared" si="42"/>
        <v>42.2</v>
      </c>
      <c r="CF30" s="80">
        <f t="shared" si="42"/>
        <v>38.200000000000003</v>
      </c>
      <c r="CG30" s="80">
        <f t="shared" si="42"/>
        <v>-49.4</v>
      </c>
      <c r="CH30" s="80">
        <f t="shared" si="42"/>
        <v>21.2</v>
      </c>
      <c r="CI30" s="80">
        <f t="shared" si="42"/>
        <v>18.8</v>
      </c>
      <c r="CJ30" s="80">
        <f t="shared" si="42"/>
        <v>19.2</v>
      </c>
      <c r="CK30" s="80">
        <f t="shared" si="42"/>
        <v>25.8</v>
      </c>
      <c r="CL30" s="80">
        <f t="shared" si="43"/>
        <v>18</v>
      </c>
      <c r="CM30" s="80">
        <f t="shared" si="43"/>
        <v>11.4</v>
      </c>
      <c r="CN30" s="80">
        <f t="shared" si="43"/>
        <v>10</v>
      </c>
      <c r="CO30" s="80">
        <f t="shared" si="43"/>
        <v>6.8</v>
      </c>
      <c r="CP30" s="80">
        <f t="shared" si="43"/>
        <v>1.8</v>
      </c>
      <c r="CQ30" s="80">
        <f t="shared" si="43"/>
        <v>17.600000000000001</v>
      </c>
      <c r="CR30" s="80">
        <f t="shared" si="43"/>
        <v>25.4</v>
      </c>
      <c r="CS30" s="80">
        <f t="shared" si="43"/>
        <v>28</v>
      </c>
      <c r="CT30" s="80">
        <f t="shared" si="43"/>
        <v>38.799999999999997</v>
      </c>
      <c r="CU30" s="80">
        <f t="shared" si="43"/>
        <v>42</v>
      </c>
      <c r="CV30" s="80">
        <f t="shared" si="44"/>
        <v>26.2</v>
      </c>
      <c r="CW30" s="80">
        <f t="shared" si="44"/>
        <v>24.8</v>
      </c>
      <c r="CX30" s="80">
        <f t="shared" si="44"/>
        <v>32.799999999999997</v>
      </c>
      <c r="CY30" s="80">
        <f t="shared" si="44"/>
        <v>26.8</v>
      </c>
      <c r="CZ30" s="80">
        <f t="shared" si="44"/>
        <v>24.8</v>
      </c>
      <c r="DA30" s="80">
        <f t="shared" si="44"/>
        <v>30.8</v>
      </c>
      <c r="DB30" s="80">
        <f t="shared" si="44"/>
        <v>29.2</v>
      </c>
      <c r="DC30" s="80">
        <f t="shared" si="44"/>
        <v>23</v>
      </c>
      <c r="DD30" s="80">
        <f t="shared" si="44"/>
        <v>13.4</v>
      </c>
      <c r="DE30" s="80">
        <f t="shared" si="44"/>
        <v>-9.8000000000000007</v>
      </c>
      <c r="DF30" s="80">
        <f t="shared" si="45"/>
        <v>-13.8</v>
      </c>
      <c r="DG30" s="80">
        <f t="shared" si="45"/>
        <v>-26.6</v>
      </c>
      <c r="DH30" s="80">
        <f t="shared" si="45"/>
        <v>-27.2</v>
      </c>
      <c r="DI30" s="80">
        <f t="shared" si="45"/>
        <v>-36.799999999999997</v>
      </c>
      <c r="DJ30" s="80">
        <f t="shared" si="45"/>
        <v>-19.8</v>
      </c>
      <c r="DK30" s="80">
        <f t="shared" si="45"/>
        <v>-25.8</v>
      </c>
      <c r="DL30" s="80">
        <f t="shared" si="45"/>
        <v>-11.2</v>
      </c>
      <c r="DM30" s="80">
        <f t="shared" si="45"/>
        <v>-13.4</v>
      </c>
      <c r="DN30" s="80">
        <f t="shared" si="45"/>
        <v>-3.2</v>
      </c>
      <c r="DO30" s="80">
        <f t="shared" si="45"/>
        <v>-3.8</v>
      </c>
      <c r="DP30" s="80">
        <f t="shared" si="46"/>
        <v>3.2</v>
      </c>
      <c r="DQ30" s="80">
        <f t="shared" si="46"/>
        <v>1.6</v>
      </c>
      <c r="DR30" s="80">
        <f t="shared" si="46"/>
        <v>-4</v>
      </c>
      <c r="DS30" s="80">
        <f t="shared" si="46"/>
        <v>-2.4</v>
      </c>
      <c r="DT30" s="80">
        <f t="shared" si="46"/>
        <v>2</v>
      </c>
      <c r="DU30" s="80">
        <f t="shared" si="46"/>
        <v>7.2</v>
      </c>
      <c r="DV30" s="80">
        <f t="shared" si="46"/>
        <v>2</v>
      </c>
      <c r="DW30" s="80">
        <f t="shared" si="46"/>
        <v>6.2</v>
      </c>
      <c r="DX30" s="80">
        <f t="shared" si="46"/>
        <v>10.4</v>
      </c>
      <c r="DY30" s="80">
        <f t="shared" si="46"/>
        <v>13.8</v>
      </c>
      <c r="DZ30" s="80">
        <f t="shared" si="46"/>
        <v>13.4</v>
      </c>
      <c r="EA30" s="80">
        <f t="shared" si="46"/>
        <v>19.8</v>
      </c>
      <c r="EB30" s="80" t="e">
        <f t="shared" si="46"/>
        <v>#N/A</v>
      </c>
      <c r="EC30" s="80" t="e">
        <f t="shared" si="46"/>
        <v>#N/A</v>
      </c>
      <c r="ED30">
        <v>1</v>
      </c>
      <c r="EF30" s="10">
        <f t="shared" ca="1" si="47"/>
        <v>7.2</v>
      </c>
      <c r="EG30" s="10">
        <f t="shared" ca="1" si="47"/>
        <v>2</v>
      </c>
      <c r="EH30" s="10">
        <f t="shared" ca="1" si="47"/>
        <v>6.2</v>
      </c>
      <c r="EI30" s="10">
        <f t="shared" ca="1" si="47"/>
        <v>10.4</v>
      </c>
      <c r="EJ30" s="10">
        <f t="shared" ca="1" si="47"/>
        <v>13.8</v>
      </c>
      <c r="EK30" s="10">
        <f t="shared" ca="1" si="47"/>
        <v>13.4</v>
      </c>
      <c r="EL30" s="10">
        <f t="shared" ca="1" si="47"/>
        <v>19.8</v>
      </c>
      <c r="EM30" s="10">
        <f t="shared" ca="1" si="20"/>
        <v>10.4</v>
      </c>
      <c r="EO30" s="10">
        <f t="array" ref="EO30">MAX(IF(ISNA(J30:EC30),"",J30:EC30))</f>
        <v>143.19999999999999</v>
      </c>
      <c r="EP30" s="52">
        <f t="shared" ca="1" si="21"/>
        <v>7.2625698324022353E-2</v>
      </c>
    </row>
    <row r="31" spans="1:146" ht="30" hidden="1" customHeight="1" x14ac:dyDescent="0.25">
      <c r="A31" s="81">
        <f>VLOOKUP(D31,Countries!$D$5:$F$254,3,FALSE)</f>
        <v>630000</v>
      </c>
      <c r="B31" s="86">
        <f t="shared" ca="1" si="2"/>
        <v>4.4381350866706519E-2</v>
      </c>
      <c r="C31" s="80" t="str">
        <f>VLOOKUP(D31,Countries!$D$5:$E$254,2,FALSE)</f>
        <v>Europe</v>
      </c>
      <c r="D31" s="80" t="str">
        <f>Infections!A105</f>
        <v>Luxembourg</v>
      </c>
      <c r="E31" s="81">
        <f t="shared" ca="1" si="3"/>
        <v>3992</v>
      </c>
      <c r="F31" s="81">
        <f t="shared" ca="1" si="4"/>
        <v>8.4857142857142858</v>
      </c>
      <c r="G31" s="80"/>
      <c r="H31" s="80">
        <f t="shared" si="5"/>
        <v>0</v>
      </c>
      <c r="I31" s="80">
        <f t="shared" si="6"/>
        <v>0</v>
      </c>
      <c r="J31" s="80" t="e">
        <f t="shared" si="35"/>
        <v>#N/A</v>
      </c>
      <c r="K31" s="80" t="e">
        <f t="shared" si="35"/>
        <v>#N/A</v>
      </c>
      <c r="L31" s="80" t="e">
        <f t="shared" si="35"/>
        <v>#N/A</v>
      </c>
      <c r="M31" s="80">
        <f t="shared" si="35"/>
        <v>0</v>
      </c>
      <c r="N31" s="80">
        <f t="shared" si="35"/>
        <v>0</v>
      </c>
      <c r="O31" s="80">
        <f t="shared" si="35"/>
        <v>0</v>
      </c>
      <c r="P31" s="80">
        <f t="shared" si="35"/>
        <v>0</v>
      </c>
      <c r="Q31" s="80">
        <f t="shared" si="35"/>
        <v>0</v>
      </c>
      <c r="R31" s="80">
        <f t="shared" si="35"/>
        <v>0</v>
      </c>
      <c r="S31" s="80">
        <f t="shared" si="35"/>
        <v>0</v>
      </c>
      <c r="T31" s="80">
        <f t="shared" si="36"/>
        <v>0</v>
      </c>
      <c r="U31" s="80">
        <f t="shared" si="36"/>
        <v>0</v>
      </c>
      <c r="V31" s="80">
        <f t="shared" si="36"/>
        <v>0</v>
      </c>
      <c r="W31" s="80">
        <f t="shared" si="36"/>
        <v>0</v>
      </c>
      <c r="X31" s="80">
        <f t="shared" si="36"/>
        <v>0</v>
      </c>
      <c r="Y31" s="80">
        <f t="shared" si="36"/>
        <v>0</v>
      </c>
      <c r="Z31" s="80">
        <f t="shared" si="36"/>
        <v>0</v>
      </c>
      <c r="AA31" s="80">
        <f t="shared" si="36"/>
        <v>0</v>
      </c>
      <c r="AB31" s="80">
        <f t="shared" si="36"/>
        <v>0</v>
      </c>
      <c r="AC31" s="80">
        <f t="shared" si="36"/>
        <v>0</v>
      </c>
      <c r="AD31" s="80">
        <f t="shared" si="37"/>
        <v>0</v>
      </c>
      <c r="AE31" s="80">
        <f t="shared" si="37"/>
        <v>0</v>
      </c>
      <c r="AF31" s="80">
        <f t="shared" si="37"/>
        <v>0</v>
      </c>
      <c r="AG31" s="80">
        <f t="shared" si="37"/>
        <v>0</v>
      </c>
      <c r="AH31" s="80">
        <f t="shared" si="37"/>
        <v>0</v>
      </c>
      <c r="AI31" s="80">
        <f t="shared" si="37"/>
        <v>0</v>
      </c>
      <c r="AJ31" s="80">
        <f t="shared" si="37"/>
        <v>0</v>
      </c>
      <c r="AK31" s="80">
        <f t="shared" si="37"/>
        <v>0</v>
      </c>
      <c r="AL31" s="80">
        <f t="shared" si="37"/>
        <v>0</v>
      </c>
      <c r="AM31" s="80">
        <f t="shared" si="37"/>
        <v>0</v>
      </c>
      <c r="AN31" s="80">
        <f t="shared" si="38"/>
        <v>0</v>
      </c>
      <c r="AO31" s="80">
        <f t="shared" si="38"/>
        <v>0</v>
      </c>
      <c r="AP31" s="80">
        <f t="shared" si="38"/>
        <v>0</v>
      </c>
      <c r="AQ31" s="80">
        <f t="shared" si="38"/>
        <v>0</v>
      </c>
      <c r="AR31" s="80">
        <f t="shared" si="38"/>
        <v>0</v>
      </c>
      <c r="AS31" s="80">
        <f t="shared" si="38"/>
        <v>0</v>
      </c>
      <c r="AT31" s="80">
        <f t="shared" si="38"/>
        <v>0.2</v>
      </c>
      <c r="AU31" s="80">
        <f t="shared" si="38"/>
        <v>0.2</v>
      </c>
      <c r="AV31" s="80">
        <f t="shared" si="38"/>
        <v>0.2</v>
      </c>
      <c r="AW31" s="80">
        <f t="shared" si="38"/>
        <v>0.2</v>
      </c>
      <c r="AX31" s="80">
        <f t="shared" si="39"/>
        <v>0.2</v>
      </c>
      <c r="AY31" s="80">
        <f t="shared" si="39"/>
        <v>0</v>
      </c>
      <c r="AZ31" s="80">
        <f t="shared" si="39"/>
        <v>0.2</v>
      </c>
      <c r="BA31" s="80">
        <f t="shared" si="39"/>
        <v>0.2</v>
      </c>
      <c r="BB31" s="80">
        <f t="shared" si="39"/>
        <v>0.4</v>
      </c>
      <c r="BC31" s="80">
        <f t="shared" si="39"/>
        <v>0.4</v>
      </c>
      <c r="BD31" s="80">
        <f t="shared" si="39"/>
        <v>0.8</v>
      </c>
      <c r="BE31" s="80">
        <f t="shared" si="39"/>
        <v>1</v>
      </c>
      <c r="BF31" s="80">
        <f t="shared" si="39"/>
        <v>3.4</v>
      </c>
      <c r="BG31" s="80">
        <f t="shared" si="39"/>
        <v>6.2</v>
      </c>
      <c r="BH31" s="80">
        <f t="shared" si="40"/>
        <v>9.6</v>
      </c>
      <c r="BI31" s="80">
        <f t="shared" si="40"/>
        <v>10.8</v>
      </c>
      <c r="BJ31" s="80">
        <f t="shared" si="40"/>
        <v>14</v>
      </c>
      <c r="BK31" s="80">
        <f t="shared" si="40"/>
        <v>24.2</v>
      </c>
      <c r="BL31" s="80">
        <f t="shared" si="40"/>
        <v>33.799999999999997</v>
      </c>
      <c r="BM31" s="80">
        <f t="shared" si="40"/>
        <v>56.8</v>
      </c>
      <c r="BN31" s="80">
        <f t="shared" si="40"/>
        <v>85</v>
      </c>
      <c r="BO31" s="80">
        <f t="shared" si="40"/>
        <v>118.6</v>
      </c>
      <c r="BP31" s="80">
        <f t="shared" si="40"/>
        <v>131.6</v>
      </c>
      <c r="BQ31" s="80">
        <f t="shared" si="40"/>
        <v>134.4</v>
      </c>
      <c r="BR31" s="80">
        <f t="shared" si="41"/>
        <v>152.80000000000001</v>
      </c>
      <c r="BS31" s="80">
        <f t="shared" si="41"/>
        <v>169.8</v>
      </c>
      <c r="BT31" s="80">
        <f t="shared" si="41"/>
        <v>156.6</v>
      </c>
      <c r="BU31" s="80">
        <f t="shared" si="41"/>
        <v>161.4</v>
      </c>
      <c r="BV31" s="80">
        <f t="shared" si="41"/>
        <v>191.2</v>
      </c>
      <c r="BW31" s="80">
        <f t="shared" si="41"/>
        <v>170.2</v>
      </c>
      <c r="BX31" s="80">
        <f t="shared" si="41"/>
        <v>131</v>
      </c>
      <c r="BY31" s="80">
        <f t="shared" si="41"/>
        <v>145</v>
      </c>
      <c r="BZ31" s="80">
        <f t="shared" si="41"/>
        <v>142.80000000000001</v>
      </c>
      <c r="CA31" s="80">
        <f t="shared" si="41"/>
        <v>131.19999999999999</v>
      </c>
      <c r="CB31" s="80">
        <f t="shared" si="42"/>
        <v>132.4</v>
      </c>
      <c r="CC31" s="80">
        <f t="shared" si="42"/>
        <v>148.19999999999999</v>
      </c>
      <c r="CD31" s="80">
        <f t="shared" si="42"/>
        <v>125.2</v>
      </c>
      <c r="CE31" s="80">
        <f t="shared" si="42"/>
        <v>104.8</v>
      </c>
      <c r="CF31" s="80">
        <f t="shared" si="42"/>
        <v>96.6</v>
      </c>
      <c r="CG31" s="80">
        <f t="shared" si="42"/>
        <v>84.4</v>
      </c>
      <c r="CH31" s="80">
        <f t="shared" si="42"/>
        <v>77.2</v>
      </c>
      <c r="CI31" s="80">
        <f t="shared" si="42"/>
        <v>83.8</v>
      </c>
      <c r="CJ31" s="80">
        <f t="shared" si="42"/>
        <v>85.4</v>
      </c>
      <c r="CK31" s="80">
        <f t="shared" si="42"/>
        <v>62.2</v>
      </c>
      <c r="CL31" s="80">
        <f t="shared" si="43"/>
        <v>51.6</v>
      </c>
      <c r="CM31" s="80">
        <f t="shared" si="43"/>
        <v>38.4</v>
      </c>
      <c r="CN31" s="80">
        <f t="shared" si="43"/>
        <v>30</v>
      </c>
      <c r="CO31" s="80">
        <f t="shared" si="43"/>
        <v>34.799999999999997</v>
      </c>
      <c r="CP31" s="80">
        <f t="shared" si="43"/>
        <v>39.799999999999997</v>
      </c>
      <c r="CQ31" s="80">
        <f t="shared" si="43"/>
        <v>49</v>
      </c>
      <c r="CR31" s="80">
        <f t="shared" si="43"/>
        <v>48.6</v>
      </c>
      <c r="CS31" s="80">
        <f t="shared" si="43"/>
        <v>37</v>
      </c>
      <c r="CT31" s="80">
        <f t="shared" si="43"/>
        <v>34.799999999999997</v>
      </c>
      <c r="CU31" s="80">
        <f t="shared" si="43"/>
        <v>34.799999999999997</v>
      </c>
      <c r="CV31" s="80">
        <f t="shared" si="44"/>
        <v>25.6</v>
      </c>
      <c r="CW31" s="80">
        <f t="shared" si="44"/>
        <v>29</v>
      </c>
      <c r="CX31" s="80">
        <f t="shared" si="44"/>
        <v>30.6</v>
      </c>
      <c r="CY31" s="80">
        <f t="shared" si="44"/>
        <v>21</v>
      </c>
      <c r="CZ31" s="80">
        <f t="shared" si="44"/>
        <v>15</v>
      </c>
      <c r="DA31" s="80">
        <f t="shared" si="44"/>
        <v>15.2</v>
      </c>
      <c r="DB31" s="80">
        <f t="shared" si="44"/>
        <v>14.8</v>
      </c>
      <c r="DC31" s="80">
        <f t="shared" si="44"/>
        <v>14.6</v>
      </c>
      <c r="DD31" s="80">
        <f t="shared" si="44"/>
        <v>15.8</v>
      </c>
      <c r="DE31" s="80">
        <f t="shared" si="44"/>
        <v>16.600000000000001</v>
      </c>
      <c r="DF31" s="80">
        <f t="shared" si="45"/>
        <v>16.600000000000001</v>
      </c>
      <c r="DG31" s="80">
        <f t="shared" si="45"/>
        <v>11.8</v>
      </c>
      <c r="DH31" s="80">
        <f t="shared" si="45"/>
        <v>11.2</v>
      </c>
      <c r="DI31" s="80">
        <f t="shared" si="45"/>
        <v>9.8000000000000007</v>
      </c>
      <c r="DJ31" s="80">
        <f t="shared" si="45"/>
        <v>9.4</v>
      </c>
      <c r="DK31" s="80">
        <f t="shared" si="45"/>
        <v>9.4</v>
      </c>
      <c r="DL31" s="80">
        <f t="shared" si="45"/>
        <v>9.8000000000000007</v>
      </c>
      <c r="DM31" s="80">
        <f t="shared" si="45"/>
        <v>9.1999999999999993</v>
      </c>
      <c r="DN31" s="80">
        <f t="shared" si="45"/>
        <v>7.4</v>
      </c>
      <c r="DO31" s="80">
        <f t="shared" si="45"/>
        <v>7</v>
      </c>
      <c r="DP31" s="80">
        <f t="shared" si="46"/>
        <v>6.6</v>
      </c>
      <c r="DQ31" s="80">
        <f t="shared" si="46"/>
        <v>7.6</v>
      </c>
      <c r="DR31" s="80">
        <f t="shared" si="46"/>
        <v>7.4</v>
      </c>
      <c r="DS31" s="80">
        <f t="shared" si="46"/>
        <v>8.4</v>
      </c>
      <c r="DT31" s="80">
        <f t="shared" si="46"/>
        <v>10.199999999999999</v>
      </c>
      <c r="DU31" s="80">
        <f t="shared" si="46"/>
        <v>8.6</v>
      </c>
      <c r="DV31" s="80">
        <f t="shared" si="46"/>
        <v>8.6</v>
      </c>
      <c r="DW31" s="80">
        <f t="shared" si="46"/>
        <v>9.6</v>
      </c>
      <c r="DX31" s="80">
        <f t="shared" si="46"/>
        <v>10</v>
      </c>
      <c r="DY31" s="80">
        <f t="shared" si="46"/>
        <v>7.2</v>
      </c>
      <c r="DZ31" s="80">
        <f t="shared" si="46"/>
        <v>8.6</v>
      </c>
      <c r="EA31" s="80">
        <f t="shared" si="46"/>
        <v>6.8</v>
      </c>
      <c r="EB31" s="80" t="e">
        <f t="shared" si="46"/>
        <v>#N/A</v>
      </c>
      <c r="EC31" s="80" t="e">
        <f t="shared" si="46"/>
        <v>#N/A</v>
      </c>
      <c r="ED31">
        <v>1</v>
      </c>
      <c r="EF31" s="10">
        <f t="shared" ca="1" si="47"/>
        <v>8.6</v>
      </c>
      <c r="EG31" s="10">
        <f t="shared" ca="1" si="47"/>
        <v>8.6</v>
      </c>
      <c r="EH31" s="10">
        <f t="shared" ca="1" si="47"/>
        <v>9.6</v>
      </c>
      <c r="EI31" s="10">
        <f t="shared" ca="1" si="47"/>
        <v>10</v>
      </c>
      <c r="EJ31" s="10">
        <f t="shared" ca="1" si="47"/>
        <v>7.2</v>
      </c>
      <c r="EK31" s="10">
        <f t="shared" ca="1" si="47"/>
        <v>8.6</v>
      </c>
      <c r="EL31" s="10">
        <f t="shared" ca="1" si="47"/>
        <v>6.8</v>
      </c>
      <c r="EM31" s="10">
        <f t="shared" ca="1" si="20"/>
        <v>8.4857142857142858</v>
      </c>
      <c r="EO31" s="10">
        <f t="array" ref="EO31">MAX(IF(ISNA(J31:EC31),"",J31:EC31))</f>
        <v>191.2</v>
      </c>
      <c r="EP31" s="52">
        <f t="shared" ca="1" si="21"/>
        <v>4.4381350866706519E-2</v>
      </c>
    </row>
    <row r="32" spans="1:146" ht="30" hidden="1" customHeight="1" x14ac:dyDescent="0.25">
      <c r="A32" s="81">
        <f>VLOOKUP(D32,Countries!$D$5:$F$254,3,FALSE)</f>
        <v>1070000</v>
      </c>
      <c r="B32" s="86">
        <f t="shared" ca="1" si="2"/>
        <v>2.6761117670208581E-2</v>
      </c>
      <c r="C32" s="80" t="str">
        <f>VLOOKUP(D32,Countries!$D$5:$E$254,2,FALSE)</f>
        <v>USA</v>
      </c>
      <c r="D32" s="80" t="str">
        <f>Infections!A220</f>
        <v>Montana</v>
      </c>
      <c r="E32" s="80">
        <f t="shared" ca="1" si="3"/>
        <v>479</v>
      </c>
      <c r="F32" s="81">
        <f t="shared" ca="1" si="4"/>
        <v>1.9428571428571428</v>
      </c>
      <c r="G32" s="80"/>
      <c r="H32" s="80">
        <f t="shared" si="5"/>
        <v>0</v>
      </c>
      <c r="I32" s="80">
        <f t="shared" si="6"/>
        <v>0</v>
      </c>
      <c r="J32" s="80" t="e">
        <f t="shared" si="35"/>
        <v>#N/A</v>
      </c>
      <c r="K32" s="80" t="e">
        <f t="shared" si="35"/>
        <v>#N/A</v>
      </c>
      <c r="L32" s="80" t="e">
        <f t="shared" si="35"/>
        <v>#N/A</v>
      </c>
      <c r="M32" s="80">
        <f t="shared" si="35"/>
        <v>0</v>
      </c>
      <c r="N32" s="80">
        <f t="shared" si="35"/>
        <v>0</v>
      </c>
      <c r="O32" s="80">
        <f t="shared" si="35"/>
        <v>0</v>
      </c>
      <c r="P32" s="80">
        <f t="shared" si="35"/>
        <v>0</v>
      </c>
      <c r="Q32" s="80">
        <f t="shared" si="35"/>
        <v>0</v>
      </c>
      <c r="R32" s="80">
        <f t="shared" si="35"/>
        <v>0</v>
      </c>
      <c r="S32" s="80">
        <f t="shared" si="35"/>
        <v>0</v>
      </c>
      <c r="T32" s="80">
        <f t="shared" si="36"/>
        <v>0</v>
      </c>
      <c r="U32" s="80">
        <f t="shared" si="36"/>
        <v>0</v>
      </c>
      <c r="V32" s="80">
        <f t="shared" si="36"/>
        <v>0</v>
      </c>
      <c r="W32" s="80">
        <f t="shared" si="36"/>
        <v>0</v>
      </c>
      <c r="X32" s="80">
        <f t="shared" si="36"/>
        <v>0</v>
      </c>
      <c r="Y32" s="80">
        <f t="shared" si="36"/>
        <v>0</v>
      </c>
      <c r="Z32" s="80">
        <f t="shared" si="36"/>
        <v>0</v>
      </c>
      <c r="AA32" s="80">
        <f t="shared" si="36"/>
        <v>0</v>
      </c>
      <c r="AB32" s="80">
        <f t="shared" si="36"/>
        <v>0</v>
      </c>
      <c r="AC32" s="80">
        <f t="shared" si="36"/>
        <v>0</v>
      </c>
      <c r="AD32" s="80">
        <f t="shared" si="37"/>
        <v>0</v>
      </c>
      <c r="AE32" s="80">
        <f t="shared" si="37"/>
        <v>0</v>
      </c>
      <c r="AF32" s="80">
        <f t="shared" si="37"/>
        <v>0</v>
      </c>
      <c r="AG32" s="80">
        <f t="shared" si="37"/>
        <v>0</v>
      </c>
      <c r="AH32" s="80">
        <f t="shared" si="37"/>
        <v>0</v>
      </c>
      <c r="AI32" s="80">
        <f t="shared" si="37"/>
        <v>0</v>
      </c>
      <c r="AJ32" s="80">
        <f t="shared" si="37"/>
        <v>0</v>
      </c>
      <c r="AK32" s="80">
        <f t="shared" si="37"/>
        <v>0</v>
      </c>
      <c r="AL32" s="80">
        <f t="shared" si="37"/>
        <v>0</v>
      </c>
      <c r="AM32" s="80">
        <f t="shared" si="37"/>
        <v>0</v>
      </c>
      <c r="AN32" s="80">
        <f t="shared" si="38"/>
        <v>0</v>
      </c>
      <c r="AO32" s="80">
        <f t="shared" si="38"/>
        <v>0</v>
      </c>
      <c r="AP32" s="80">
        <f t="shared" si="38"/>
        <v>0</v>
      </c>
      <c r="AQ32" s="80">
        <f t="shared" si="38"/>
        <v>0</v>
      </c>
      <c r="AR32" s="80">
        <f t="shared" si="38"/>
        <v>0</v>
      </c>
      <c r="AS32" s="80">
        <f t="shared" si="38"/>
        <v>0</v>
      </c>
      <c r="AT32" s="80">
        <f t="shared" si="38"/>
        <v>0</v>
      </c>
      <c r="AU32" s="80">
        <f t="shared" si="38"/>
        <v>0</v>
      </c>
      <c r="AV32" s="80">
        <f t="shared" si="38"/>
        <v>0</v>
      </c>
      <c r="AW32" s="80">
        <f t="shared" si="38"/>
        <v>0</v>
      </c>
      <c r="AX32" s="80">
        <f t="shared" si="39"/>
        <v>0</v>
      </c>
      <c r="AY32" s="80">
        <f t="shared" si="39"/>
        <v>0</v>
      </c>
      <c r="AZ32" s="80">
        <f t="shared" si="39"/>
        <v>0</v>
      </c>
      <c r="BA32" s="80">
        <f t="shared" si="39"/>
        <v>0</v>
      </c>
      <c r="BB32" s="80">
        <f t="shared" si="39"/>
        <v>0</v>
      </c>
      <c r="BC32" s="80">
        <f t="shared" si="39"/>
        <v>0</v>
      </c>
      <c r="BD32" s="80">
        <f t="shared" si="39"/>
        <v>0</v>
      </c>
      <c r="BE32" s="80">
        <f t="shared" si="39"/>
        <v>0</v>
      </c>
      <c r="BF32" s="80">
        <f t="shared" si="39"/>
        <v>0</v>
      </c>
      <c r="BG32" s="80">
        <f t="shared" si="39"/>
        <v>0</v>
      </c>
      <c r="BH32" s="80">
        <f t="shared" si="40"/>
        <v>0.8</v>
      </c>
      <c r="BI32" s="80">
        <f t="shared" si="40"/>
        <v>1.2</v>
      </c>
      <c r="BJ32" s="80">
        <f t="shared" si="40"/>
        <v>1.2</v>
      </c>
      <c r="BK32" s="80">
        <f t="shared" si="40"/>
        <v>1.6</v>
      </c>
      <c r="BL32" s="80">
        <f t="shared" si="40"/>
        <v>2</v>
      </c>
      <c r="BM32" s="80">
        <f t="shared" si="40"/>
        <v>3.4</v>
      </c>
      <c r="BN32" s="80">
        <f t="shared" si="40"/>
        <v>6.2</v>
      </c>
      <c r="BO32" s="80">
        <f t="shared" si="40"/>
        <v>6</v>
      </c>
      <c r="BP32" s="80">
        <f t="shared" si="40"/>
        <v>12.2</v>
      </c>
      <c r="BQ32" s="80">
        <f t="shared" si="40"/>
        <v>22.4</v>
      </c>
      <c r="BR32" s="80">
        <f t="shared" si="41"/>
        <v>7.8</v>
      </c>
      <c r="BS32" s="80">
        <f t="shared" si="41"/>
        <v>8.6</v>
      </c>
      <c r="BT32" s="80">
        <f t="shared" si="41"/>
        <v>11.6</v>
      </c>
      <c r="BU32" s="80">
        <f t="shared" si="41"/>
        <v>11.2</v>
      </c>
      <c r="BV32" s="80">
        <f t="shared" si="41"/>
        <v>20</v>
      </c>
      <c r="BW32" s="80">
        <f t="shared" si="41"/>
        <v>72.599999999999994</v>
      </c>
      <c r="BX32" s="80">
        <f t="shared" si="41"/>
        <v>44.6</v>
      </c>
      <c r="BY32" s="80">
        <f t="shared" si="41"/>
        <v>41.2</v>
      </c>
      <c r="BZ32" s="80">
        <f t="shared" si="41"/>
        <v>46.2</v>
      </c>
      <c r="CA32" s="80">
        <f t="shared" si="41"/>
        <v>33.4</v>
      </c>
      <c r="CB32" s="80">
        <f t="shared" si="42"/>
        <v>-32.799999999999997</v>
      </c>
      <c r="CC32" s="80">
        <f t="shared" si="42"/>
        <v>-0.8</v>
      </c>
      <c r="CD32" s="80">
        <f t="shared" si="42"/>
        <v>2.2000000000000002</v>
      </c>
      <c r="CE32" s="80">
        <f t="shared" si="42"/>
        <v>-4.8</v>
      </c>
      <c r="CF32" s="80">
        <f t="shared" si="42"/>
        <v>-7.4</v>
      </c>
      <c r="CG32" s="80">
        <f t="shared" si="42"/>
        <v>14.6</v>
      </c>
      <c r="CH32" s="80">
        <f t="shared" si="42"/>
        <v>22.4</v>
      </c>
      <c r="CI32" s="80">
        <f t="shared" si="42"/>
        <v>40</v>
      </c>
      <c r="CJ32" s="80">
        <f t="shared" si="42"/>
        <v>28.2</v>
      </c>
      <c r="CK32" s="80">
        <f t="shared" si="42"/>
        <v>11.6</v>
      </c>
      <c r="CL32" s="80">
        <f t="shared" si="43"/>
        <v>12.4</v>
      </c>
      <c r="CM32" s="80">
        <f t="shared" si="43"/>
        <v>-2.4</v>
      </c>
      <c r="CN32" s="80">
        <f t="shared" si="43"/>
        <v>-20.399999999999999</v>
      </c>
      <c r="CO32" s="80">
        <f t="shared" si="43"/>
        <v>-11.2</v>
      </c>
      <c r="CP32" s="80">
        <f t="shared" si="43"/>
        <v>22</v>
      </c>
      <c r="CQ32" s="80">
        <f t="shared" si="43"/>
        <v>13.2</v>
      </c>
      <c r="CR32" s="80">
        <f t="shared" si="43"/>
        <v>10.8</v>
      </c>
      <c r="CS32" s="80">
        <f t="shared" si="43"/>
        <v>12</v>
      </c>
      <c r="CT32" s="80">
        <f t="shared" si="43"/>
        <v>10.8</v>
      </c>
      <c r="CU32" s="80">
        <f t="shared" si="43"/>
        <v>-15</v>
      </c>
      <c r="CV32" s="80">
        <f t="shared" si="44"/>
        <v>-2.8</v>
      </c>
      <c r="CW32" s="80">
        <f t="shared" si="44"/>
        <v>11.2</v>
      </c>
      <c r="CX32" s="80">
        <f t="shared" si="44"/>
        <v>-1.6</v>
      </c>
      <c r="CY32" s="80">
        <f t="shared" si="44"/>
        <v>14.4</v>
      </c>
      <c r="CZ32" s="80">
        <f t="shared" si="44"/>
        <v>0.8</v>
      </c>
      <c r="DA32" s="80">
        <f t="shared" si="44"/>
        <v>1</v>
      </c>
      <c r="DB32" s="80">
        <f t="shared" si="44"/>
        <v>-11.6</v>
      </c>
      <c r="DC32" s="80">
        <f t="shared" si="44"/>
        <v>-1.6</v>
      </c>
      <c r="DD32" s="80">
        <f t="shared" si="44"/>
        <v>-18</v>
      </c>
      <c r="DE32" s="80">
        <f t="shared" si="44"/>
        <v>1.2</v>
      </c>
      <c r="DF32" s="80">
        <f t="shared" si="45"/>
        <v>0.8</v>
      </c>
      <c r="DG32" s="80">
        <f t="shared" si="45"/>
        <v>1.2</v>
      </c>
      <c r="DH32" s="80">
        <f t="shared" si="45"/>
        <v>0.6</v>
      </c>
      <c r="DI32" s="80">
        <f t="shared" si="45"/>
        <v>0.6</v>
      </c>
      <c r="DJ32" s="80">
        <f t="shared" si="45"/>
        <v>0.2</v>
      </c>
      <c r="DK32" s="80">
        <f t="shared" si="45"/>
        <v>6.4</v>
      </c>
      <c r="DL32" s="80">
        <f t="shared" si="45"/>
        <v>24.6</v>
      </c>
      <c r="DM32" s="80">
        <f t="shared" si="45"/>
        <v>0.4</v>
      </c>
      <c r="DN32" s="80">
        <f t="shared" si="45"/>
        <v>2.4</v>
      </c>
      <c r="DO32" s="80">
        <f t="shared" si="45"/>
        <v>7.2</v>
      </c>
      <c r="DP32" s="80">
        <f t="shared" si="46"/>
        <v>-5</v>
      </c>
      <c r="DQ32" s="80">
        <f t="shared" si="46"/>
        <v>-23.6</v>
      </c>
      <c r="DR32" s="80">
        <f t="shared" si="46"/>
        <v>1.6</v>
      </c>
      <c r="DS32" s="80">
        <f t="shared" si="46"/>
        <v>0</v>
      </c>
      <c r="DT32" s="80">
        <f t="shared" si="46"/>
        <v>-4.8</v>
      </c>
      <c r="DU32" s="80">
        <f t="shared" si="46"/>
        <v>1.6</v>
      </c>
      <c r="DV32" s="80">
        <f t="shared" si="46"/>
        <v>1.8</v>
      </c>
      <c r="DW32" s="80">
        <f t="shared" si="46"/>
        <v>2.4</v>
      </c>
      <c r="DX32" s="80">
        <f t="shared" si="46"/>
        <v>2.2000000000000002</v>
      </c>
      <c r="DY32" s="80">
        <f t="shared" si="46"/>
        <v>2.2000000000000002</v>
      </c>
      <c r="DZ32" s="80">
        <f t="shared" si="46"/>
        <v>1.8</v>
      </c>
      <c r="EA32" s="80">
        <f t="shared" si="46"/>
        <v>1.6</v>
      </c>
      <c r="EB32" s="80" t="e">
        <f t="shared" si="46"/>
        <v>#N/A</v>
      </c>
      <c r="EC32" s="80" t="e">
        <f t="shared" si="46"/>
        <v>#N/A</v>
      </c>
      <c r="ED32">
        <v>1</v>
      </c>
      <c r="EF32" s="10">
        <f t="shared" ca="1" si="47"/>
        <v>1.6</v>
      </c>
      <c r="EG32" s="10">
        <f t="shared" ca="1" si="47"/>
        <v>1.8</v>
      </c>
      <c r="EH32" s="10">
        <f t="shared" ca="1" si="47"/>
        <v>2.4</v>
      </c>
      <c r="EI32" s="10">
        <f t="shared" ca="1" si="47"/>
        <v>2.2000000000000002</v>
      </c>
      <c r="EJ32" s="10">
        <f t="shared" ca="1" si="47"/>
        <v>2.2000000000000002</v>
      </c>
      <c r="EK32" s="10">
        <f t="shared" ca="1" si="47"/>
        <v>1.8</v>
      </c>
      <c r="EL32" s="10">
        <f t="shared" ca="1" si="47"/>
        <v>1.6</v>
      </c>
      <c r="EM32" s="10">
        <f t="shared" ca="1" si="20"/>
        <v>1.9428571428571428</v>
      </c>
      <c r="EO32" s="10">
        <f t="array" ref="EO32">MAX(IF(ISNA(J32:EC32),"",J32:EC32))</f>
        <v>72.599999999999994</v>
      </c>
      <c r="EP32" s="52">
        <f t="shared" ca="1" si="21"/>
        <v>2.6761117670208581E-2</v>
      </c>
    </row>
    <row r="33" spans="1:146" ht="30" hidden="1" customHeight="1" x14ac:dyDescent="0.25">
      <c r="A33" s="81">
        <f>VLOOKUP(D33,Countries!$D$5:$F$254,3,FALSE)</f>
        <v>2100000</v>
      </c>
      <c r="B33" s="86">
        <f t="shared" ca="1" si="2"/>
        <v>9.7142857142857135E-3</v>
      </c>
      <c r="C33" s="80" t="str">
        <f>VLOOKUP(D33,Countries!$D$5:$E$254,2,FALSE)</f>
        <v>Europe</v>
      </c>
      <c r="D33" s="80" t="str">
        <f>Infections!A156</f>
        <v>Slovenia</v>
      </c>
      <c r="E33" s="81">
        <f t="shared" ca="1" si="3"/>
        <v>1468</v>
      </c>
      <c r="F33" s="81">
        <f t="shared" ca="1" si="4"/>
        <v>0.48571428571428571</v>
      </c>
      <c r="G33" s="80"/>
      <c r="H33" s="80">
        <f t="shared" si="5"/>
        <v>0</v>
      </c>
      <c r="I33" s="80">
        <f t="shared" si="6"/>
        <v>0</v>
      </c>
      <c r="J33" s="80" t="e">
        <f t="shared" si="35"/>
        <v>#N/A</v>
      </c>
      <c r="K33" s="80" t="e">
        <f t="shared" si="35"/>
        <v>#N/A</v>
      </c>
      <c r="L33" s="80" t="e">
        <f t="shared" si="35"/>
        <v>#N/A</v>
      </c>
      <c r="M33" s="80">
        <f t="shared" si="35"/>
        <v>0</v>
      </c>
      <c r="N33" s="80">
        <f t="shared" si="35"/>
        <v>0</v>
      </c>
      <c r="O33" s="80">
        <f t="shared" si="35"/>
        <v>0</v>
      </c>
      <c r="P33" s="80">
        <f t="shared" si="35"/>
        <v>0</v>
      </c>
      <c r="Q33" s="80">
        <f t="shared" si="35"/>
        <v>0</v>
      </c>
      <c r="R33" s="80">
        <f t="shared" si="35"/>
        <v>0</v>
      </c>
      <c r="S33" s="80">
        <f t="shared" si="35"/>
        <v>0</v>
      </c>
      <c r="T33" s="80">
        <f t="shared" si="36"/>
        <v>0</v>
      </c>
      <c r="U33" s="80">
        <f t="shared" si="36"/>
        <v>0</v>
      </c>
      <c r="V33" s="80">
        <f t="shared" si="36"/>
        <v>0</v>
      </c>
      <c r="W33" s="80">
        <f t="shared" si="36"/>
        <v>0</v>
      </c>
      <c r="X33" s="80">
        <f t="shared" si="36"/>
        <v>0</v>
      </c>
      <c r="Y33" s="80">
        <f t="shared" si="36"/>
        <v>0</v>
      </c>
      <c r="Z33" s="80">
        <f t="shared" si="36"/>
        <v>0</v>
      </c>
      <c r="AA33" s="80">
        <f t="shared" si="36"/>
        <v>0</v>
      </c>
      <c r="AB33" s="80">
        <f t="shared" si="36"/>
        <v>0</v>
      </c>
      <c r="AC33" s="80">
        <f t="shared" si="36"/>
        <v>0</v>
      </c>
      <c r="AD33" s="80">
        <f t="shared" si="37"/>
        <v>0</v>
      </c>
      <c r="AE33" s="80">
        <f t="shared" si="37"/>
        <v>0</v>
      </c>
      <c r="AF33" s="80">
        <f t="shared" si="37"/>
        <v>0</v>
      </c>
      <c r="AG33" s="80">
        <f t="shared" si="37"/>
        <v>0</v>
      </c>
      <c r="AH33" s="80">
        <f t="shared" si="37"/>
        <v>0</v>
      </c>
      <c r="AI33" s="80">
        <f t="shared" si="37"/>
        <v>0</v>
      </c>
      <c r="AJ33" s="80">
        <f t="shared" si="37"/>
        <v>0</v>
      </c>
      <c r="AK33" s="80">
        <f t="shared" si="37"/>
        <v>0</v>
      </c>
      <c r="AL33" s="80">
        <f t="shared" si="37"/>
        <v>0</v>
      </c>
      <c r="AM33" s="80">
        <f t="shared" si="37"/>
        <v>0</v>
      </c>
      <c r="AN33" s="80">
        <f t="shared" si="38"/>
        <v>0</v>
      </c>
      <c r="AO33" s="80">
        <f t="shared" si="38"/>
        <v>0</v>
      </c>
      <c r="AP33" s="80">
        <f t="shared" si="38"/>
        <v>0</v>
      </c>
      <c r="AQ33" s="80">
        <f t="shared" si="38"/>
        <v>0</v>
      </c>
      <c r="AR33" s="80">
        <f t="shared" si="38"/>
        <v>0</v>
      </c>
      <c r="AS33" s="80">
        <f t="shared" si="38"/>
        <v>0</v>
      </c>
      <c r="AT33" s="80">
        <f t="shared" si="38"/>
        <v>0</v>
      </c>
      <c r="AU33" s="80">
        <f t="shared" si="38"/>
        <v>0</v>
      </c>
      <c r="AV33" s="80">
        <f t="shared" si="38"/>
        <v>0</v>
      </c>
      <c r="AW33" s="80">
        <f t="shared" si="38"/>
        <v>0</v>
      </c>
      <c r="AX33" s="80">
        <f t="shared" si="39"/>
        <v>0</v>
      </c>
      <c r="AY33" s="80">
        <f t="shared" si="39"/>
        <v>0.4</v>
      </c>
      <c r="AZ33" s="80">
        <f t="shared" si="39"/>
        <v>1.4</v>
      </c>
      <c r="BA33" s="80">
        <f t="shared" si="39"/>
        <v>1.4</v>
      </c>
      <c r="BB33" s="80">
        <f t="shared" si="39"/>
        <v>3.2</v>
      </c>
      <c r="BC33" s="80">
        <f t="shared" si="39"/>
        <v>3.2</v>
      </c>
      <c r="BD33" s="80">
        <f t="shared" si="39"/>
        <v>5.8</v>
      </c>
      <c r="BE33" s="80">
        <f t="shared" si="39"/>
        <v>10</v>
      </c>
      <c r="BF33" s="80">
        <f t="shared" si="39"/>
        <v>16.399999999999999</v>
      </c>
      <c r="BG33" s="80">
        <f t="shared" si="39"/>
        <v>25</v>
      </c>
      <c r="BH33" s="80">
        <f t="shared" si="40"/>
        <v>33</v>
      </c>
      <c r="BI33" s="80">
        <f t="shared" si="40"/>
        <v>37.6</v>
      </c>
      <c r="BJ33" s="80">
        <f t="shared" si="40"/>
        <v>39.200000000000003</v>
      </c>
      <c r="BK33" s="80">
        <f t="shared" si="40"/>
        <v>37.200000000000003</v>
      </c>
      <c r="BL33" s="80">
        <f t="shared" si="40"/>
        <v>26.8</v>
      </c>
      <c r="BM33" s="80">
        <f t="shared" si="40"/>
        <v>21</v>
      </c>
      <c r="BN33" s="80">
        <f t="shared" si="40"/>
        <v>24.4</v>
      </c>
      <c r="BO33" s="80">
        <f t="shared" si="40"/>
        <v>26</v>
      </c>
      <c r="BP33" s="80">
        <f t="shared" si="40"/>
        <v>27.8</v>
      </c>
      <c r="BQ33" s="80">
        <f t="shared" si="40"/>
        <v>33.4</v>
      </c>
      <c r="BR33" s="80">
        <f t="shared" si="41"/>
        <v>38.799999999999997</v>
      </c>
      <c r="BS33" s="80">
        <f t="shared" si="41"/>
        <v>37.4</v>
      </c>
      <c r="BT33" s="80">
        <f t="shared" si="41"/>
        <v>35.799999999999997</v>
      </c>
      <c r="BU33" s="80">
        <f t="shared" si="41"/>
        <v>43.6</v>
      </c>
      <c r="BV33" s="80">
        <f t="shared" si="41"/>
        <v>48.4</v>
      </c>
      <c r="BW33" s="80">
        <f t="shared" si="41"/>
        <v>50</v>
      </c>
      <c r="BX33" s="80">
        <f t="shared" si="41"/>
        <v>45.6</v>
      </c>
      <c r="BY33" s="80">
        <f t="shared" si="41"/>
        <v>48</v>
      </c>
      <c r="BZ33" s="80">
        <f t="shared" si="41"/>
        <v>41.8</v>
      </c>
      <c r="CA33" s="80">
        <f t="shared" si="41"/>
        <v>42.6</v>
      </c>
      <c r="CB33" s="80">
        <f t="shared" si="42"/>
        <v>40.799999999999997</v>
      </c>
      <c r="CC33" s="80">
        <f t="shared" si="42"/>
        <v>44.2</v>
      </c>
      <c r="CD33" s="80">
        <f t="shared" si="42"/>
        <v>39</v>
      </c>
      <c r="CE33" s="80">
        <f t="shared" si="42"/>
        <v>36</v>
      </c>
      <c r="CF33" s="80">
        <f t="shared" si="42"/>
        <v>32.4</v>
      </c>
      <c r="CG33" s="80">
        <f t="shared" si="42"/>
        <v>31.4</v>
      </c>
      <c r="CH33" s="80">
        <f t="shared" si="42"/>
        <v>29.4</v>
      </c>
      <c r="CI33" s="80">
        <f t="shared" si="42"/>
        <v>32.6</v>
      </c>
      <c r="CJ33" s="80">
        <f t="shared" si="42"/>
        <v>33.4</v>
      </c>
      <c r="CK33" s="80">
        <f t="shared" si="42"/>
        <v>29.2</v>
      </c>
      <c r="CL33" s="80">
        <f t="shared" si="43"/>
        <v>24.2</v>
      </c>
      <c r="CM33" s="80">
        <f t="shared" si="43"/>
        <v>19.2</v>
      </c>
      <c r="CN33" s="80">
        <f t="shared" si="43"/>
        <v>17.600000000000001</v>
      </c>
      <c r="CO33" s="80">
        <f t="shared" si="43"/>
        <v>16</v>
      </c>
      <c r="CP33" s="80">
        <f t="shared" si="43"/>
        <v>19.8</v>
      </c>
      <c r="CQ33" s="80">
        <f t="shared" si="43"/>
        <v>21</v>
      </c>
      <c r="CR33" s="80">
        <f t="shared" si="43"/>
        <v>22</v>
      </c>
      <c r="CS33" s="80">
        <f t="shared" si="43"/>
        <v>17.399999999999999</v>
      </c>
      <c r="CT33" s="80">
        <f t="shared" si="43"/>
        <v>15.2</v>
      </c>
      <c r="CU33" s="80">
        <f t="shared" si="43"/>
        <v>9.8000000000000007</v>
      </c>
      <c r="CV33" s="80">
        <f t="shared" si="44"/>
        <v>9.8000000000000007</v>
      </c>
      <c r="CW33" s="80">
        <f t="shared" si="44"/>
        <v>8.6</v>
      </c>
      <c r="CX33" s="80">
        <f t="shared" si="44"/>
        <v>10.6</v>
      </c>
      <c r="CY33" s="80">
        <f t="shared" si="44"/>
        <v>10.4</v>
      </c>
      <c r="CZ33" s="80">
        <f t="shared" si="44"/>
        <v>9.8000000000000007</v>
      </c>
      <c r="DA33" s="80">
        <f t="shared" si="44"/>
        <v>8.4</v>
      </c>
      <c r="DB33" s="80">
        <f t="shared" si="44"/>
        <v>9</v>
      </c>
      <c r="DC33" s="80">
        <f t="shared" si="44"/>
        <v>8.1999999999999993</v>
      </c>
      <c r="DD33" s="80">
        <f t="shared" si="44"/>
        <v>7.6</v>
      </c>
      <c r="DE33" s="80">
        <f t="shared" si="44"/>
        <v>7.4</v>
      </c>
      <c r="DF33" s="80">
        <f t="shared" si="45"/>
        <v>6.2</v>
      </c>
      <c r="DG33" s="80">
        <f t="shared" si="45"/>
        <v>4.2</v>
      </c>
      <c r="DH33" s="80">
        <f t="shared" si="45"/>
        <v>3.2</v>
      </c>
      <c r="DI33" s="80">
        <f t="shared" si="45"/>
        <v>2.8</v>
      </c>
      <c r="DJ33" s="80">
        <f t="shared" si="45"/>
        <v>2</v>
      </c>
      <c r="DK33" s="80">
        <f t="shared" si="45"/>
        <v>2.2000000000000002</v>
      </c>
      <c r="DL33" s="80">
        <f t="shared" si="45"/>
        <v>3</v>
      </c>
      <c r="DM33" s="80">
        <f t="shared" si="45"/>
        <v>2.4</v>
      </c>
      <c r="DN33" s="80">
        <f t="shared" si="45"/>
        <v>2.4</v>
      </c>
      <c r="DO33" s="80">
        <f t="shared" si="45"/>
        <v>2.4</v>
      </c>
      <c r="DP33" s="80">
        <f t="shared" si="46"/>
        <v>2.6</v>
      </c>
      <c r="DQ33" s="80">
        <f t="shared" si="46"/>
        <v>2</v>
      </c>
      <c r="DR33" s="80">
        <f t="shared" si="46"/>
        <v>1.6</v>
      </c>
      <c r="DS33" s="80">
        <f t="shared" si="46"/>
        <v>1</v>
      </c>
      <c r="DT33" s="80">
        <f t="shared" si="46"/>
        <v>1</v>
      </c>
      <c r="DU33" s="80">
        <f t="shared" si="46"/>
        <v>0.6</v>
      </c>
      <c r="DV33" s="80">
        <f t="shared" si="46"/>
        <v>0.6</v>
      </c>
      <c r="DW33" s="80">
        <f t="shared" si="46"/>
        <v>0.6</v>
      </c>
      <c r="DX33" s="80">
        <f t="shared" si="46"/>
        <v>0.6</v>
      </c>
      <c r="DY33" s="80">
        <f t="shared" si="46"/>
        <v>0.4</v>
      </c>
      <c r="DZ33" s="80">
        <f t="shared" si="46"/>
        <v>0.4</v>
      </c>
      <c r="EA33" s="80">
        <f t="shared" si="46"/>
        <v>0.2</v>
      </c>
      <c r="EB33" s="80" t="e">
        <f t="shared" si="46"/>
        <v>#N/A</v>
      </c>
      <c r="EC33" s="80" t="e">
        <f t="shared" si="46"/>
        <v>#N/A</v>
      </c>
      <c r="ED33">
        <v>1</v>
      </c>
      <c r="EF33" s="10">
        <f t="shared" ca="1" si="47"/>
        <v>0.6</v>
      </c>
      <c r="EG33" s="10">
        <f t="shared" ca="1" si="47"/>
        <v>0.6</v>
      </c>
      <c r="EH33" s="10">
        <f t="shared" ca="1" si="47"/>
        <v>0.6</v>
      </c>
      <c r="EI33" s="10">
        <f t="shared" ca="1" si="47"/>
        <v>0.6</v>
      </c>
      <c r="EJ33" s="10">
        <f t="shared" ca="1" si="47"/>
        <v>0.4</v>
      </c>
      <c r="EK33" s="10">
        <f t="shared" ca="1" si="47"/>
        <v>0.4</v>
      </c>
      <c r="EL33" s="10">
        <f t="shared" ca="1" si="47"/>
        <v>0.2</v>
      </c>
      <c r="EM33" s="10">
        <f t="shared" ca="1" si="20"/>
        <v>0.48571428571428571</v>
      </c>
      <c r="EO33" s="10">
        <f t="array" ref="EO33">MAX(IF(ISNA(J33:EC33),"",J33:EC33))</f>
        <v>50</v>
      </c>
      <c r="EP33" s="52">
        <f t="shared" ca="1" si="21"/>
        <v>9.7142857142857135E-3</v>
      </c>
    </row>
    <row r="34" spans="1:146" ht="30" hidden="1" customHeight="1" x14ac:dyDescent="0.25">
      <c r="A34" s="81">
        <f>VLOOKUP(D34,Countries!$D$5:$F$254,3,FALSE)</f>
        <v>166000</v>
      </c>
      <c r="B34" s="86">
        <f t="shared" ca="1" si="2"/>
        <v>0.16279069767441862</v>
      </c>
      <c r="C34" s="80" t="str">
        <f>VLOOKUP(D34,Countries!$D$5:$E$254,2,FALSE)</f>
        <v>USA</v>
      </c>
      <c r="D34" s="80" t="str">
        <f>Infections!A191</f>
        <v>Guam</v>
      </c>
      <c r="E34" s="80">
        <f t="shared" ca="1" si="3"/>
        <v>166</v>
      </c>
      <c r="F34" s="81">
        <f t="shared" ca="1" si="4"/>
        <v>1.4000000000000001</v>
      </c>
      <c r="G34" s="80"/>
      <c r="H34" s="80">
        <f t="shared" si="5"/>
        <v>0</v>
      </c>
      <c r="I34" s="80">
        <f t="shared" si="6"/>
        <v>0</v>
      </c>
      <c r="J34" s="80" t="e">
        <f t="shared" ref="J34:S43" si="48">(INDEX(_Inf_Data,MATCH($D34,_Inf_Country,0),MATCH(J$3,_Inf_Day,0))-INDEX(_Inf_Data,MATCH($D34,_Inf_Country,0),MATCH(J$3-1,_Inf_Day,0))*$C$2
+INDEX(_Inf_Data,MATCH($D34,_Inf_Country,0),MATCH(J$3-1,_Inf_Day,0))-INDEX(_Inf_Data,MATCH($D34,_Inf_Country,0),MATCH(J$3-2,_Inf_Day,0))*$C$2
+INDEX(_Inf_Data,MATCH($D34,_Inf_Country,0),MATCH(J$3-2,_Inf_Day,0))-INDEX(_Inf_Data,MATCH($D34,_Inf_Country,0),MATCH(J$3-3,_Inf_Day,0))*$C$2
+INDEX(_Inf_Data,MATCH($D34,_Inf_Country,0),MATCH(J$3-3,_Inf_Day,0))-INDEX(_Inf_Data,MATCH($D34,_Inf_Country,0),MATCH(J$3-4,_Inf_Day,0))*$C$2
+INDEX(_Inf_Data,MATCH($D34,_Inf_Country,0),MATCH(J$3-4,_Inf_Day,0))-INDEX(_Inf_Data,MATCH($D34,_Inf_Country,0),MATCH(J$3-5,_Inf_Day,0))*$C$2)/5</f>
        <v>#N/A</v>
      </c>
      <c r="K34" s="80" t="e">
        <f t="shared" si="48"/>
        <v>#N/A</v>
      </c>
      <c r="L34" s="80" t="e">
        <f t="shared" si="48"/>
        <v>#N/A</v>
      </c>
      <c r="M34" s="80">
        <f t="shared" si="48"/>
        <v>0</v>
      </c>
      <c r="N34" s="80">
        <f t="shared" si="48"/>
        <v>0</v>
      </c>
      <c r="O34" s="80">
        <f t="shared" si="48"/>
        <v>0</v>
      </c>
      <c r="P34" s="80">
        <f t="shared" si="48"/>
        <v>0</v>
      </c>
      <c r="Q34" s="80">
        <f t="shared" si="48"/>
        <v>0</v>
      </c>
      <c r="R34" s="80">
        <f t="shared" si="48"/>
        <v>0</v>
      </c>
      <c r="S34" s="80">
        <f t="shared" si="48"/>
        <v>0</v>
      </c>
      <c r="T34" s="80">
        <f t="shared" ref="T34:AC43" si="49">(INDEX(_Inf_Data,MATCH($D34,_Inf_Country,0),MATCH(T$3,_Inf_Day,0))-INDEX(_Inf_Data,MATCH($D34,_Inf_Country,0),MATCH(T$3-1,_Inf_Day,0))*$C$2
+INDEX(_Inf_Data,MATCH($D34,_Inf_Country,0),MATCH(T$3-1,_Inf_Day,0))-INDEX(_Inf_Data,MATCH($D34,_Inf_Country,0),MATCH(T$3-2,_Inf_Day,0))*$C$2
+INDEX(_Inf_Data,MATCH($D34,_Inf_Country,0),MATCH(T$3-2,_Inf_Day,0))-INDEX(_Inf_Data,MATCH($D34,_Inf_Country,0),MATCH(T$3-3,_Inf_Day,0))*$C$2
+INDEX(_Inf_Data,MATCH($D34,_Inf_Country,0),MATCH(T$3-3,_Inf_Day,0))-INDEX(_Inf_Data,MATCH($D34,_Inf_Country,0),MATCH(T$3-4,_Inf_Day,0))*$C$2
+INDEX(_Inf_Data,MATCH($D34,_Inf_Country,0),MATCH(T$3-4,_Inf_Day,0))-INDEX(_Inf_Data,MATCH($D34,_Inf_Country,0),MATCH(T$3-5,_Inf_Day,0))*$C$2)/5</f>
        <v>0</v>
      </c>
      <c r="U34" s="80">
        <f t="shared" si="49"/>
        <v>0</v>
      </c>
      <c r="V34" s="80">
        <f t="shared" si="49"/>
        <v>0</v>
      </c>
      <c r="W34" s="80">
        <f t="shared" si="49"/>
        <v>0</v>
      </c>
      <c r="X34" s="80">
        <f t="shared" si="49"/>
        <v>0</v>
      </c>
      <c r="Y34" s="80">
        <f t="shared" si="49"/>
        <v>0</v>
      </c>
      <c r="Z34" s="80">
        <f t="shared" si="49"/>
        <v>0</v>
      </c>
      <c r="AA34" s="80">
        <f t="shared" si="49"/>
        <v>0</v>
      </c>
      <c r="AB34" s="80">
        <f t="shared" si="49"/>
        <v>0</v>
      </c>
      <c r="AC34" s="80">
        <f t="shared" si="49"/>
        <v>0</v>
      </c>
      <c r="AD34" s="80">
        <f t="shared" ref="AD34:AM43" si="50">(INDEX(_Inf_Data,MATCH($D34,_Inf_Country,0),MATCH(AD$3,_Inf_Day,0))-INDEX(_Inf_Data,MATCH($D34,_Inf_Country,0),MATCH(AD$3-1,_Inf_Day,0))*$C$2
+INDEX(_Inf_Data,MATCH($D34,_Inf_Country,0),MATCH(AD$3-1,_Inf_Day,0))-INDEX(_Inf_Data,MATCH($D34,_Inf_Country,0),MATCH(AD$3-2,_Inf_Day,0))*$C$2
+INDEX(_Inf_Data,MATCH($D34,_Inf_Country,0),MATCH(AD$3-2,_Inf_Day,0))-INDEX(_Inf_Data,MATCH($D34,_Inf_Country,0),MATCH(AD$3-3,_Inf_Day,0))*$C$2
+INDEX(_Inf_Data,MATCH($D34,_Inf_Country,0),MATCH(AD$3-3,_Inf_Day,0))-INDEX(_Inf_Data,MATCH($D34,_Inf_Country,0),MATCH(AD$3-4,_Inf_Day,0))*$C$2
+INDEX(_Inf_Data,MATCH($D34,_Inf_Country,0),MATCH(AD$3-4,_Inf_Day,0))-INDEX(_Inf_Data,MATCH($D34,_Inf_Country,0),MATCH(AD$3-5,_Inf_Day,0))*$C$2)/5</f>
        <v>0</v>
      </c>
      <c r="AE34" s="80">
        <f t="shared" si="50"/>
        <v>0</v>
      </c>
      <c r="AF34" s="80">
        <f t="shared" si="50"/>
        <v>0</v>
      </c>
      <c r="AG34" s="80">
        <f t="shared" si="50"/>
        <v>0</v>
      </c>
      <c r="AH34" s="80">
        <f t="shared" si="50"/>
        <v>0</v>
      </c>
      <c r="AI34" s="80">
        <f t="shared" si="50"/>
        <v>0</v>
      </c>
      <c r="AJ34" s="80">
        <f t="shared" si="50"/>
        <v>0</v>
      </c>
      <c r="AK34" s="80">
        <f t="shared" si="50"/>
        <v>0</v>
      </c>
      <c r="AL34" s="80">
        <f t="shared" si="50"/>
        <v>0</v>
      </c>
      <c r="AM34" s="80">
        <f t="shared" si="50"/>
        <v>0</v>
      </c>
      <c r="AN34" s="80">
        <f t="shared" ref="AN34:AW43" si="51">(INDEX(_Inf_Data,MATCH($D34,_Inf_Country,0),MATCH(AN$3,_Inf_Day,0))-INDEX(_Inf_Data,MATCH($D34,_Inf_Country,0),MATCH(AN$3-1,_Inf_Day,0))*$C$2
+INDEX(_Inf_Data,MATCH($D34,_Inf_Country,0),MATCH(AN$3-1,_Inf_Day,0))-INDEX(_Inf_Data,MATCH($D34,_Inf_Country,0),MATCH(AN$3-2,_Inf_Day,0))*$C$2
+INDEX(_Inf_Data,MATCH($D34,_Inf_Country,0),MATCH(AN$3-2,_Inf_Day,0))-INDEX(_Inf_Data,MATCH($D34,_Inf_Country,0),MATCH(AN$3-3,_Inf_Day,0))*$C$2
+INDEX(_Inf_Data,MATCH($D34,_Inf_Country,0),MATCH(AN$3-3,_Inf_Day,0))-INDEX(_Inf_Data,MATCH($D34,_Inf_Country,0),MATCH(AN$3-4,_Inf_Day,0))*$C$2
+INDEX(_Inf_Data,MATCH($D34,_Inf_Country,0),MATCH(AN$3-4,_Inf_Day,0))-INDEX(_Inf_Data,MATCH($D34,_Inf_Country,0),MATCH(AN$3-5,_Inf_Day,0))*$C$2)/5</f>
        <v>0</v>
      </c>
      <c r="AO34" s="80">
        <f t="shared" si="51"/>
        <v>0</v>
      </c>
      <c r="AP34" s="80">
        <f t="shared" si="51"/>
        <v>0</v>
      </c>
      <c r="AQ34" s="80">
        <f t="shared" si="51"/>
        <v>0</v>
      </c>
      <c r="AR34" s="80">
        <f t="shared" si="51"/>
        <v>0</v>
      </c>
      <c r="AS34" s="80">
        <f t="shared" si="51"/>
        <v>0</v>
      </c>
      <c r="AT34" s="80">
        <f t="shared" si="51"/>
        <v>0</v>
      </c>
      <c r="AU34" s="80">
        <f t="shared" si="51"/>
        <v>0</v>
      </c>
      <c r="AV34" s="80">
        <f t="shared" si="51"/>
        <v>0</v>
      </c>
      <c r="AW34" s="80">
        <f t="shared" si="51"/>
        <v>0</v>
      </c>
      <c r="AX34" s="80">
        <f t="shared" ref="AX34:BG43" si="52">(INDEX(_Inf_Data,MATCH($D34,_Inf_Country,0),MATCH(AX$3,_Inf_Day,0))-INDEX(_Inf_Data,MATCH($D34,_Inf_Country,0),MATCH(AX$3-1,_Inf_Day,0))*$C$2
+INDEX(_Inf_Data,MATCH($D34,_Inf_Country,0),MATCH(AX$3-1,_Inf_Day,0))-INDEX(_Inf_Data,MATCH($D34,_Inf_Country,0),MATCH(AX$3-2,_Inf_Day,0))*$C$2
+INDEX(_Inf_Data,MATCH($D34,_Inf_Country,0),MATCH(AX$3-2,_Inf_Day,0))-INDEX(_Inf_Data,MATCH($D34,_Inf_Country,0),MATCH(AX$3-3,_Inf_Day,0))*$C$2
+INDEX(_Inf_Data,MATCH($D34,_Inf_Country,0),MATCH(AX$3-3,_Inf_Day,0))-INDEX(_Inf_Data,MATCH($D34,_Inf_Country,0),MATCH(AX$3-4,_Inf_Day,0))*$C$2
+INDEX(_Inf_Data,MATCH($D34,_Inf_Country,0),MATCH(AX$3-4,_Inf_Day,0))-INDEX(_Inf_Data,MATCH($D34,_Inf_Country,0),MATCH(AX$3-5,_Inf_Day,0))*$C$2)/5</f>
        <v>0</v>
      </c>
      <c r="AY34" s="80">
        <f t="shared" si="52"/>
        <v>0</v>
      </c>
      <c r="AZ34" s="80">
        <f t="shared" si="52"/>
        <v>0</v>
      </c>
      <c r="BA34" s="80">
        <f t="shared" si="52"/>
        <v>0</v>
      </c>
      <c r="BB34" s="80">
        <f t="shared" si="52"/>
        <v>0</v>
      </c>
      <c r="BC34" s="80">
        <f t="shared" si="52"/>
        <v>0</v>
      </c>
      <c r="BD34" s="80">
        <f t="shared" si="52"/>
        <v>0</v>
      </c>
      <c r="BE34" s="80">
        <f t="shared" si="52"/>
        <v>0</v>
      </c>
      <c r="BF34" s="80">
        <f t="shared" si="52"/>
        <v>0</v>
      </c>
      <c r="BG34" s="80">
        <f t="shared" si="52"/>
        <v>0</v>
      </c>
      <c r="BH34" s="80">
        <f t="shared" ref="BH34:BQ43" si="53">(INDEX(_Inf_Data,MATCH($D34,_Inf_Country,0),MATCH(BH$3,_Inf_Day,0))-INDEX(_Inf_Data,MATCH($D34,_Inf_Country,0),MATCH(BH$3-1,_Inf_Day,0))*$C$2
+INDEX(_Inf_Data,MATCH($D34,_Inf_Country,0),MATCH(BH$3-1,_Inf_Day,0))-INDEX(_Inf_Data,MATCH($D34,_Inf_Country,0),MATCH(BH$3-2,_Inf_Day,0))*$C$2
+INDEX(_Inf_Data,MATCH($D34,_Inf_Country,0),MATCH(BH$3-2,_Inf_Day,0))-INDEX(_Inf_Data,MATCH($D34,_Inf_Country,0),MATCH(BH$3-3,_Inf_Day,0))*$C$2
+INDEX(_Inf_Data,MATCH($D34,_Inf_Country,0),MATCH(BH$3-3,_Inf_Day,0))-INDEX(_Inf_Data,MATCH($D34,_Inf_Country,0),MATCH(BH$3-4,_Inf_Day,0))*$C$2
+INDEX(_Inf_Data,MATCH($D34,_Inf_Country,0),MATCH(BH$3-4,_Inf_Day,0))-INDEX(_Inf_Data,MATCH($D34,_Inf_Country,0),MATCH(BH$3-5,_Inf_Day,0))*$C$2)/5</f>
        <v>0</v>
      </c>
      <c r="BI34" s="80">
        <f t="shared" si="53"/>
        <v>0</v>
      </c>
      <c r="BJ34" s="80">
        <f t="shared" si="53"/>
        <v>0.6</v>
      </c>
      <c r="BK34" s="80">
        <f t="shared" si="53"/>
        <v>0.6</v>
      </c>
      <c r="BL34" s="80">
        <f t="shared" si="53"/>
        <v>1</v>
      </c>
      <c r="BM34" s="80">
        <f t="shared" si="53"/>
        <v>2.4</v>
      </c>
      <c r="BN34" s="80">
        <f t="shared" si="53"/>
        <v>2.8</v>
      </c>
      <c r="BO34" s="80">
        <f t="shared" si="53"/>
        <v>2.4</v>
      </c>
      <c r="BP34" s="80">
        <f t="shared" si="53"/>
        <v>4.8</v>
      </c>
      <c r="BQ34" s="80">
        <f t="shared" si="53"/>
        <v>4.8</v>
      </c>
      <c r="BR34" s="80">
        <f t="shared" ref="BR34:CA43" si="54">(INDEX(_Inf_Data,MATCH($D34,_Inf_Country,0),MATCH(BR$3,_Inf_Day,0))-INDEX(_Inf_Data,MATCH($D34,_Inf_Country,0),MATCH(BR$3-1,_Inf_Day,0))*$C$2
+INDEX(_Inf_Data,MATCH($D34,_Inf_Country,0),MATCH(BR$3-1,_Inf_Day,0))-INDEX(_Inf_Data,MATCH($D34,_Inf_Country,0),MATCH(BR$3-2,_Inf_Day,0))*$C$2
+INDEX(_Inf_Data,MATCH($D34,_Inf_Country,0),MATCH(BR$3-2,_Inf_Day,0))-INDEX(_Inf_Data,MATCH($D34,_Inf_Country,0),MATCH(BR$3-3,_Inf_Day,0))*$C$2
+INDEX(_Inf_Data,MATCH($D34,_Inf_Country,0),MATCH(BR$3-3,_Inf_Day,0))-INDEX(_Inf_Data,MATCH($D34,_Inf_Country,0),MATCH(BR$3-4,_Inf_Day,0))*$C$2
+INDEX(_Inf_Data,MATCH($D34,_Inf_Country,0),MATCH(BR$3-4,_Inf_Day,0))-INDEX(_Inf_Data,MATCH($D34,_Inf_Country,0),MATCH(BR$3-5,_Inf_Day,0))*$C$2)/5</f>
        <v>4</v>
      </c>
      <c r="BS34" s="80">
        <f t="shared" si="54"/>
        <v>4.5999999999999996</v>
      </c>
      <c r="BT34" s="80">
        <f t="shared" si="54"/>
        <v>6</v>
      </c>
      <c r="BU34" s="80">
        <f t="shared" si="54"/>
        <v>4.8</v>
      </c>
      <c r="BV34" s="80">
        <f t="shared" si="54"/>
        <v>5.2</v>
      </c>
      <c r="BW34" s="80">
        <f t="shared" si="54"/>
        <v>4.8</v>
      </c>
      <c r="BX34" s="80">
        <f t="shared" si="54"/>
        <v>4.2</v>
      </c>
      <c r="BY34" s="80">
        <f t="shared" si="54"/>
        <v>4.8</v>
      </c>
      <c r="BZ34" s="80">
        <f t="shared" si="54"/>
        <v>5.2</v>
      </c>
      <c r="CA34" s="80">
        <f t="shared" si="54"/>
        <v>5.4</v>
      </c>
      <c r="CB34" s="80">
        <f t="shared" ref="CB34:CK43" si="55">(INDEX(_Inf_Data,MATCH($D34,_Inf_Country,0),MATCH(CB$3,_Inf_Day,0))-INDEX(_Inf_Data,MATCH($D34,_Inf_Country,0),MATCH(CB$3-1,_Inf_Day,0))*$C$2
+INDEX(_Inf_Data,MATCH($D34,_Inf_Country,0),MATCH(CB$3-1,_Inf_Day,0))-INDEX(_Inf_Data,MATCH($D34,_Inf_Country,0),MATCH(CB$3-2,_Inf_Day,0))*$C$2
+INDEX(_Inf_Data,MATCH($D34,_Inf_Country,0),MATCH(CB$3-2,_Inf_Day,0))-INDEX(_Inf_Data,MATCH($D34,_Inf_Country,0),MATCH(CB$3-3,_Inf_Day,0))*$C$2
+INDEX(_Inf_Data,MATCH($D34,_Inf_Country,0),MATCH(CB$3-3,_Inf_Day,0))-INDEX(_Inf_Data,MATCH($D34,_Inf_Country,0),MATCH(CB$3-4,_Inf_Day,0))*$C$2
+INDEX(_Inf_Data,MATCH($D34,_Inf_Country,0),MATCH(CB$3-4,_Inf_Day,0))-INDEX(_Inf_Data,MATCH($D34,_Inf_Country,0),MATCH(CB$3-5,_Inf_Day,0))*$C$2)/5</f>
        <v>5.6</v>
      </c>
      <c r="CC34" s="80">
        <f t="shared" si="55"/>
        <v>7</v>
      </c>
      <c r="CD34" s="80">
        <f t="shared" si="55"/>
        <v>8.6</v>
      </c>
      <c r="CE34" s="80">
        <f t="shared" si="55"/>
        <v>7.2</v>
      </c>
      <c r="CF34" s="80">
        <f t="shared" si="55"/>
        <v>7.8</v>
      </c>
      <c r="CG34" s="80">
        <f t="shared" si="55"/>
        <v>7.4</v>
      </c>
      <c r="CH34" s="80">
        <f t="shared" si="55"/>
        <v>7</v>
      </c>
      <c r="CI34" s="80">
        <f t="shared" si="55"/>
        <v>3.6</v>
      </c>
      <c r="CJ34" s="80">
        <f t="shared" si="55"/>
        <v>4</v>
      </c>
      <c r="CK34" s="80">
        <f t="shared" si="55"/>
        <v>2.4</v>
      </c>
      <c r="CL34" s="80">
        <f t="shared" ref="CL34:CU43" si="56">(INDEX(_Inf_Data,MATCH($D34,_Inf_Country,0),MATCH(CL$3,_Inf_Day,0))-INDEX(_Inf_Data,MATCH($D34,_Inf_Country,0),MATCH(CL$3-1,_Inf_Day,0))*$C$2
+INDEX(_Inf_Data,MATCH($D34,_Inf_Country,0),MATCH(CL$3-1,_Inf_Day,0))-INDEX(_Inf_Data,MATCH($D34,_Inf_Country,0),MATCH(CL$3-2,_Inf_Day,0))*$C$2
+INDEX(_Inf_Data,MATCH($D34,_Inf_Country,0),MATCH(CL$3-2,_Inf_Day,0))-INDEX(_Inf_Data,MATCH($D34,_Inf_Country,0),MATCH(CL$3-3,_Inf_Day,0))*$C$2
+INDEX(_Inf_Data,MATCH($D34,_Inf_Country,0),MATCH(CL$3-3,_Inf_Day,0))-INDEX(_Inf_Data,MATCH($D34,_Inf_Country,0),MATCH(CL$3-4,_Inf_Day,0))*$C$2
+INDEX(_Inf_Data,MATCH($D34,_Inf_Country,0),MATCH(CL$3-4,_Inf_Day,0))-INDEX(_Inf_Data,MATCH($D34,_Inf_Country,0),MATCH(CL$3-5,_Inf_Day,0))*$C$2)/5</f>
        <v>2.4</v>
      </c>
      <c r="CM34" s="80">
        <f t="shared" si="56"/>
        <v>1</v>
      </c>
      <c r="CN34" s="80">
        <f t="shared" si="56"/>
        <v>1</v>
      </c>
      <c r="CO34" s="80">
        <f t="shared" si="56"/>
        <v>0.4</v>
      </c>
      <c r="CP34" s="80">
        <f t="shared" si="56"/>
        <v>0.6</v>
      </c>
      <c r="CQ34" s="80">
        <f t="shared" si="56"/>
        <v>0.6</v>
      </c>
      <c r="CR34" s="80">
        <f t="shared" si="56"/>
        <v>0.6</v>
      </c>
      <c r="CS34" s="80">
        <f t="shared" si="56"/>
        <v>0.2</v>
      </c>
      <c r="CT34" s="80">
        <f t="shared" si="56"/>
        <v>0.2</v>
      </c>
      <c r="CU34" s="80">
        <f t="shared" si="56"/>
        <v>0</v>
      </c>
      <c r="CV34" s="80">
        <f t="shared" ref="CV34:DE43" si="57">(INDEX(_Inf_Data,MATCH($D34,_Inf_Country,0),MATCH(CV$3,_Inf_Day,0))-INDEX(_Inf_Data,MATCH($D34,_Inf_Country,0),MATCH(CV$3-1,_Inf_Day,0))*$C$2
+INDEX(_Inf_Data,MATCH($D34,_Inf_Country,0),MATCH(CV$3-1,_Inf_Day,0))-INDEX(_Inf_Data,MATCH($D34,_Inf_Country,0),MATCH(CV$3-2,_Inf_Day,0))*$C$2
+INDEX(_Inf_Data,MATCH($D34,_Inf_Country,0),MATCH(CV$3-2,_Inf_Day,0))-INDEX(_Inf_Data,MATCH($D34,_Inf_Country,0),MATCH(CV$3-3,_Inf_Day,0))*$C$2
+INDEX(_Inf_Data,MATCH($D34,_Inf_Country,0),MATCH(CV$3-3,_Inf_Day,0))-INDEX(_Inf_Data,MATCH($D34,_Inf_Country,0),MATCH(CV$3-4,_Inf_Day,0))*$C$2
+INDEX(_Inf_Data,MATCH($D34,_Inf_Country,0),MATCH(CV$3-4,_Inf_Day,0))-INDEX(_Inf_Data,MATCH($D34,_Inf_Country,0),MATCH(CV$3-5,_Inf_Day,0))*$C$2)/5</f>
        <v>0.6</v>
      </c>
      <c r="CW34" s="80">
        <f t="shared" si="57"/>
        <v>1</v>
      </c>
      <c r="CX34" s="80">
        <f t="shared" si="57"/>
        <v>1</v>
      </c>
      <c r="CY34" s="80">
        <f t="shared" si="57"/>
        <v>1</v>
      </c>
      <c r="CZ34" s="80">
        <f t="shared" si="57"/>
        <v>1</v>
      </c>
      <c r="DA34" s="80">
        <f t="shared" si="57"/>
        <v>0.4</v>
      </c>
      <c r="DB34" s="80">
        <f t="shared" si="57"/>
        <v>0</v>
      </c>
      <c r="DC34" s="80">
        <f t="shared" si="57"/>
        <v>0.8</v>
      </c>
      <c r="DD34" s="80">
        <f t="shared" si="57"/>
        <v>0.8</v>
      </c>
      <c r="DE34" s="80">
        <f t="shared" si="57"/>
        <v>0.8</v>
      </c>
      <c r="DF34" s="80">
        <f t="shared" ref="DF34:DO43" si="58">(INDEX(_Inf_Data,MATCH($D34,_Inf_Country,0),MATCH(DF$3,_Inf_Day,0))-INDEX(_Inf_Data,MATCH($D34,_Inf_Country,0),MATCH(DF$3-1,_Inf_Day,0))*$C$2
+INDEX(_Inf_Data,MATCH($D34,_Inf_Country,0),MATCH(DF$3-1,_Inf_Day,0))-INDEX(_Inf_Data,MATCH($D34,_Inf_Country,0),MATCH(DF$3-2,_Inf_Day,0))*$C$2
+INDEX(_Inf_Data,MATCH($D34,_Inf_Country,0),MATCH(DF$3-2,_Inf_Day,0))-INDEX(_Inf_Data,MATCH($D34,_Inf_Country,0),MATCH(DF$3-3,_Inf_Day,0))*$C$2
+INDEX(_Inf_Data,MATCH($D34,_Inf_Country,0),MATCH(DF$3-3,_Inf_Day,0))-INDEX(_Inf_Data,MATCH($D34,_Inf_Country,0),MATCH(DF$3-4,_Inf_Day,0))*$C$2
+INDEX(_Inf_Data,MATCH($D34,_Inf_Country,0),MATCH(DF$3-4,_Inf_Day,0))-INDEX(_Inf_Data,MATCH($D34,_Inf_Country,0),MATCH(DF$3-5,_Inf_Day,0))*$C$2)/5</f>
        <v>0.8</v>
      </c>
      <c r="DG34" s="80">
        <f t="shared" si="58"/>
        <v>0.8</v>
      </c>
      <c r="DH34" s="80">
        <f t="shared" si="58"/>
        <v>0</v>
      </c>
      <c r="DI34" s="80">
        <f t="shared" si="58"/>
        <v>0.8</v>
      </c>
      <c r="DJ34" s="80">
        <f t="shared" si="58"/>
        <v>0.8</v>
      </c>
      <c r="DK34" s="80">
        <f t="shared" si="58"/>
        <v>1.2</v>
      </c>
      <c r="DL34" s="80">
        <f t="shared" si="58"/>
        <v>1.2</v>
      </c>
      <c r="DM34" s="80">
        <f t="shared" si="58"/>
        <v>1.2</v>
      </c>
      <c r="DN34" s="80">
        <f t="shared" si="58"/>
        <v>0.4</v>
      </c>
      <c r="DO34" s="80">
        <f t="shared" si="58"/>
        <v>0.6</v>
      </c>
      <c r="DP34" s="80">
        <f t="shared" ref="DP34:EC43" si="59">(INDEX(_Inf_Data,MATCH($D34,_Inf_Country,0),MATCH(DP$3,_Inf_Day,0))-INDEX(_Inf_Data,MATCH($D34,_Inf_Country,0),MATCH(DP$3-1,_Inf_Day,0))*$C$2
+INDEX(_Inf_Data,MATCH($D34,_Inf_Country,0),MATCH(DP$3-1,_Inf_Day,0))-INDEX(_Inf_Data,MATCH($D34,_Inf_Country,0),MATCH(DP$3-2,_Inf_Day,0))*$C$2
+INDEX(_Inf_Data,MATCH($D34,_Inf_Country,0),MATCH(DP$3-2,_Inf_Day,0))-INDEX(_Inf_Data,MATCH($D34,_Inf_Country,0),MATCH(DP$3-3,_Inf_Day,0))*$C$2
+INDEX(_Inf_Data,MATCH($D34,_Inf_Country,0),MATCH(DP$3-3,_Inf_Day,0))-INDEX(_Inf_Data,MATCH($D34,_Inf_Country,0),MATCH(DP$3-4,_Inf_Day,0))*$C$2
+INDEX(_Inf_Data,MATCH($D34,_Inf_Country,0),MATCH(DP$3-4,_Inf_Day,0))-INDEX(_Inf_Data,MATCH($D34,_Inf_Country,0),MATCH(DP$3-5,_Inf_Day,0))*$C$2)/5</f>
        <v>0.2</v>
      </c>
      <c r="DQ34" s="80">
        <f t="shared" si="59"/>
        <v>0.2</v>
      </c>
      <c r="DR34" s="80">
        <f t="shared" si="59"/>
        <v>0.6</v>
      </c>
      <c r="DS34" s="80">
        <f t="shared" si="59"/>
        <v>0.6</v>
      </c>
      <c r="DT34" s="80">
        <f t="shared" si="59"/>
        <v>0.4</v>
      </c>
      <c r="DU34" s="80">
        <f t="shared" si="59"/>
        <v>0.4</v>
      </c>
      <c r="DV34" s="80">
        <f t="shared" si="59"/>
        <v>0.4</v>
      </c>
      <c r="DW34" s="80">
        <f t="shared" si="59"/>
        <v>0</v>
      </c>
      <c r="DX34" s="80">
        <f t="shared" si="59"/>
        <v>2.2000000000000002</v>
      </c>
      <c r="DY34" s="80">
        <f t="shared" si="59"/>
        <v>2.2000000000000002</v>
      </c>
      <c r="DZ34" s="80">
        <f t="shared" si="59"/>
        <v>2.2000000000000002</v>
      </c>
      <c r="EA34" s="80">
        <f t="shared" si="59"/>
        <v>2.4</v>
      </c>
      <c r="EB34" s="80" t="e">
        <f t="shared" si="59"/>
        <v>#N/A</v>
      </c>
      <c r="EC34" s="80" t="e">
        <f t="shared" si="59"/>
        <v>#N/A</v>
      </c>
      <c r="ED34">
        <v>1</v>
      </c>
      <c r="EF34" s="10">
        <f t="shared" ref="EF34:EL43" ca="1" si="60">HLOOKUP(TODAY()-EF$3,$B$3:$EC$252,ROW()-2)</f>
        <v>0.4</v>
      </c>
      <c r="EG34" s="10">
        <f t="shared" ca="1" si="60"/>
        <v>0.4</v>
      </c>
      <c r="EH34" s="10">
        <f t="shared" ca="1" si="60"/>
        <v>0</v>
      </c>
      <c r="EI34" s="10">
        <f t="shared" ca="1" si="60"/>
        <v>2.2000000000000002</v>
      </c>
      <c r="EJ34" s="10">
        <f t="shared" ca="1" si="60"/>
        <v>2.2000000000000002</v>
      </c>
      <c r="EK34" s="10">
        <f t="shared" ca="1" si="60"/>
        <v>2.2000000000000002</v>
      </c>
      <c r="EL34" s="10">
        <f t="shared" ca="1" si="60"/>
        <v>2.4</v>
      </c>
      <c r="EM34" s="10">
        <f t="shared" ca="1" si="20"/>
        <v>1.4000000000000001</v>
      </c>
      <c r="EO34" s="10">
        <f t="array" ref="EO34">MAX(IF(ISNA(J34:EC34),"",J34:EC34))</f>
        <v>8.6</v>
      </c>
      <c r="EP34" s="52">
        <f t="shared" ca="1" si="21"/>
        <v>0.16279069767441862</v>
      </c>
    </row>
    <row r="35" spans="1:146" ht="30" customHeight="1" x14ac:dyDescent="0.25">
      <c r="A35" s="81">
        <f>VLOOKUP(D35,Countries!$D$5:$F$254,3,FALSE)</f>
        <v>152900000</v>
      </c>
      <c r="B35" s="86">
        <f t="shared" ca="1" si="2"/>
        <v>0.86042441478888643</v>
      </c>
      <c r="C35" s="80" t="str">
        <f>VLOOKUP(D35,Countries!$D$5:$E$254,2,FALSE)</f>
        <v>Asia</v>
      </c>
      <c r="D35" s="80" t="str">
        <f>Infections!A17</f>
        <v>Bangladesh</v>
      </c>
      <c r="E35" s="80">
        <f t="shared" ca="1" si="3"/>
        <v>33610</v>
      </c>
      <c r="F35" s="81">
        <f t="shared" ca="1" si="4"/>
        <v>1460.8285714285714</v>
      </c>
      <c r="G35" s="80"/>
      <c r="H35" s="80">
        <f t="shared" si="5"/>
        <v>0</v>
      </c>
      <c r="I35" s="80">
        <f t="shared" si="6"/>
        <v>0</v>
      </c>
      <c r="J35" s="80" t="e">
        <f t="shared" si="48"/>
        <v>#N/A</v>
      </c>
      <c r="K35" s="80" t="e">
        <f t="shared" si="48"/>
        <v>#N/A</v>
      </c>
      <c r="L35" s="80" t="e">
        <f t="shared" si="48"/>
        <v>#N/A</v>
      </c>
      <c r="M35" s="80">
        <f t="shared" si="48"/>
        <v>0</v>
      </c>
      <c r="N35" s="80">
        <f t="shared" si="48"/>
        <v>0</v>
      </c>
      <c r="O35" s="80">
        <f t="shared" si="48"/>
        <v>0</v>
      </c>
      <c r="P35" s="80">
        <f t="shared" si="48"/>
        <v>0</v>
      </c>
      <c r="Q35" s="80">
        <f t="shared" si="48"/>
        <v>0</v>
      </c>
      <c r="R35" s="80">
        <f t="shared" si="48"/>
        <v>0</v>
      </c>
      <c r="S35" s="80">
        <f t="shared" si="48"/>
        <v>0</v>
      </c>
      <c r="T35" s="80">
        <f t="shared" si="49"/>
        <v>0</v>
      </c>
      <c r="U35" s="80">
        <f t="shared" si="49"/>
        <v>0</v>
      </c>
      <c r="V35" s="80">
        <f t="shared" si="49"/>
        <v>0</v>
      </c>
      <c r="W35" s="80">
        <f t="shared" si="49"/>
        <v>0</v>
      </c>
      <c r="X35" s="80">
        <f t="shared" si="49"/>
        <v>0</v>
      </c>
      <c r="Y35" s="80">
        <f t="shared" si="49"/>
        <v>0</v>
      </c>
      <c r="Z35" s="80">
        <f t="shared" si="49"/>
        <v>0</v>
      </c>
      <c r="AA35" s="80">
        <f t="shared" si="49"/>
        <v>0</v>
      </c>
      <c r="AB35" s="80">
        <f t="shared" si="49"/>
        <v>0</v>
      </c>
      <c r="AC35" s="80">
        <f t="shared" si="49"/>
        <v>0</v>
      </c>
      <c r="AD35" s="80">
        <f t="shared" si="50"/>
        <v>0</v>
      </c>
      <c r="AE35" s="80">
        <f t="shared" si="50"/>
        <v>0</v>
      </c>
      <c r="AF35" s="80">
        <f t="shared" si="50"/>
        <v>0</v>
      </c>
      <c r="AG35" s="80">
        <f t="shared" si="50"/>
        <v>0</v>
      </c>
      <c r="AH35" s="80">
        <f t="shared" si="50"/>
        <v>0</v>
      </c>
      <c r="AI35" s="80">
        <f t="shared" si="50"/>
        <v>0</v>
      </c>
      <c r="AJ35" s="80">
        <f t="shared" si="50"/>
        <v>0</v>
      </c>
      <c r="AK35" s="80">
        <f t="shared" si="50"/>
        <v>0</v>
      </c>
      <c r="AL35" s="80">
        <f t="shared" si="50"/>
        <v>0</v>
      </c>
      <c r="AM35" s="80">
        <f t="shared" si="50"/>
        <v>0</v>
      </c>
      <c r="AN35" s="80">
        <f t="shared" si="51"/>
        <v>0</v>
      </c>
      <c r="AO35" s="80">
        <f t="shared" si="51"/>
        <v>0</v>
      </c>
      <c r="AP35" s="80">
        <f t="shared" si="51"/>
        <v>0</v>
      </c>
      <c r="AQ35" s="80">
        <f t="shared" si="51"/>
        <v>0</v>
      </c>
      <c r="AR35" s="80">
        <f t="shared" si="51"/>
        <v>0</v>
      </c>
      <c r="AS35" s="80">
        <f t="shared" si="51"/>
        <v>0</v>
      </c>
      <c r="AT35" s="80">
        <f t="shared" si="51"/>
        <v>0</v>
      </c>
      <c r="AU35" s="80">
        <f t="shared" si="51"/>
        <v>0</v>
      </c>
      <c r="AV35" s="80">
        <f t="shared" si="51"/>
        <v>0</v>
      </c>
      <c r="AW35" s="80">
        <f t="shared" si="51"/>
        <v>0</v>
      </c>
      <c r="AX35" s="80">
        <f t="shared" si="52"/>
        <v>0</v>
      </c>
      <c r="AY35" s="80">
        <f t="shared" si="52"/>
        <v>0</v>
      </c>
      <c r="AZ35" s="80">
        <f t="shared" si="52"/>
        <v>0</v>
      </c>
      <c r="BA35" s="80">
        <f t="shared" si="52"/>
        <v>0</v>
      </c>
      <c r="BB35" s="80">
        <f t="shared" si="52"/>
        <v>0.6</v>
      </c>
      <c r="BC35" s="80">
        <f t="shared" si="52"/>
        <v>0.6</v>
      </c>
      <c r="BD35" s="80">
        <f t="shared" si="52"/>
        <v>0.6</v>
      </c>
      <c r="BE35" s="80">
        <f t="shared" si="52"/>
        <v>0.6</v>
      </c>
      <c r="BF35" s="80">
        <f t="shared" si="52"/>
        <v>0.6</v>
      </c>
      <c r="BG35" s="80">
        <f t="shared" si="52"/>
        <v>0</v>
      </c>
      <c r="BH35" s="80">
        <f t="shared" si="53"/>
        <v>0</v>
      </c>
      <c r="BI35" s="80">
        <f t="shared" si="53"/>
        <v>0.4</v>
      </c>
      <c r="BJ35" s="80">
        <f t="shared" si="53"/>
        <v>1</v>
      </c>
      <c r="BK35" s="80">
        <f t="shared" si="53"/>
        <v>1.4</v>
      </c>
      <c r="BL35" s="80">
        <f t="shared" si="53"/>
        <v>2.2000000000000002</v>
      </c>
      <c r="BM35" s="80">
        <f t="shared" si="53"/>
        <v>2.8</v>
      </c>
      <c r="BN35" s="80">
        <f t="shared" si="53"/>
        <v>3</v>
      </c>
      <c r="BO35" s="80">
        <f t="shared" si="53"/>
        <v>3.4</v>
      </c>
      <c r="BP35" s="80">
        <f t="shared" si="53"/>
        <v>3.4</v>
      </c>
      <c r="BQ35" s="80">
        <f t="shared" si="53"/>
        <v>3.8</v>
      </c>
      <c r="BR35" s="80">
        <f t="shared" si="54"/>
        <v>4.4000000000000004</v>
      </c>
      <c r="BS35" s="80">
        <f t="shared" si="54"/>
        <v>3.8</v>
      </c>
      <c r="BT35" s="80">
        <f t="shared" si="54"/>
        <v>3.8</v>
      </c>
      <c r="BU35" s="80">
        <f t="shared" si="54"/>
        <v>4.2</v>
      </c>
      <c r="BV35" s="80">
        <f t="shared" si="54"/>
        <v>3</v>
      </c>
      <c r="BW35" s="80">
        <f t="shared" si="54"/>
        <v>1.8</v>
      </c>
      <c r="BX35" s="80">
        <f t="shared" si="54"/>
        <v>2</v>
      </c>
      <c r="BY35" s="80">
        <f t="shared" si="54"/>
        <v>1.4</v>
      </c>
      <c r="BZ35" s="80">
        <f t="shared" si="54"/>
        <v>1.2</v>
      </c>
      <c r="CA35" s="80">
        <f t="shared" si="54"/>
        <v>1.6</v>
      </c>
      <c r="CB35" s="80">
        <f t="shared" si="55"/>
        <v>2.6</v>
      </c>
      <c r="CC35" s="80">
        <f t="shared" si="55"/>
        <v>4.2</v>
      </c>
      <c r="CD35" s="80">
        <f t="shared" si="55"/>
        <v>7.4</v>
      </c>
      <c r="CE35" s="80">
        <f t="shared" si="55"/>
        <v>13.8</v>
      </c>
      <c r="CF35" s="80">
        <f t="shared" si="55"/>
        <v>21.6</v>
      </c>
      <c r="CG35" s="80">
        <f t="shared" si="55"/>
        <v>31.4</v>
      </c>
      <c r="CH35" s="80">
        <f t="shared" si="55"/>
        <v>52</v>
      </c>
      <c r="CI35" s="80">
        <f t="shared" si="55"/>
        <v>67.2</v>
      </c>
      <c r="CJ35" s="80">
        <f t="shared" si="55"/>
        <v>71.8</v>
      </c>
      <c r="CK35" s="80">
        <f t="shared" si="55"/>
        <v>91.4</v>
      </c>
      <c r="CL35" s="80">
        <f t="shared" si="56"/>
        <v>117</v>
      </c>
      <c r="CM35" s="80">
        <f t="shared" si="56"/>
        <v>136.4</v>
      </c>
      <c r="CN35" s="80">
        <f t="shared" si="56"/>
        <v>161.4</v>
      </c>
      <c r="CO35" s="80">
        <f t="shared" si="56"/>
        <v>218</v>
      </c>
      <c r="CP35" s="80">
        <f t="shared" si="56"/>
        <v>243.4</v>
      </c>
      <c r="CQ35" s="80">
        <f t="shared" si="56"/>
        <v>268.2</v>
      </c>
      <c r="CR35" s="80">
        <f t="shared" si="56"/>
        <v>288.8</v>
      </c>
      <c r="CS35" s="80">
        <f t="shared" si="56"/>
        <v>343.4</v>
      </c>
      <c r="CT35" s="80">
        <f t="shared" si="56"/>
        <v>362</v>
      </c>
      <c r="CU35" s="80">
        <f t="shared" si="56"/>
        <v>386.8</v>
      </c>
      <c r="CV35" s="80">
        <f t="shared" si="57"/>
        <v>408.4</v>
      </c>
      <c r="CW35" s="80">
        <f t="shared" si="57"/>
        <v>446.6</v>
      </c>
      <c r="CX35" s="80">
        <f t="shared" si="57"/>
        <v>410</v>
      </c>
      <c r="CY35" s="80">
        <f t="shared" si="57"/>
        <v>406.8</v>
      </c>
      <c r="CZ35" s="80">
        <f t="shared" si="57"/>
        <v>428.2</v>
      </c>
      <c r="DA35" s="80">
        <f t="shared" si="57"/>
        <v>455.2</v>
      </c>
      <c r="DB35" s="80">
        <f t="shared" si="57"/>
        <v>482.8</v>
      </c>
      <c r="DC35" s="80">
        <f t="shared" si="57"/>
        <v>533.79999999999995</v>
      </c>
      <c r="DD35" s="80">
        <f t="shared" si="57"/>
        <v>564.4</v>
      </c>
      <c r="DE35" s="80">
        <f t="shared" si="57"/>
        <v>575.4</v>
      </c>
      <c r="DF35" s="80">
        <f t="shared" si="58"/>
        <v>598.6</v>
      </c>
      <c r="DG35" s="80">
        <f t="shared" si="58"/>
        <v>608</v>
      </c>
      <c r="DH35" s="80">
        <f t="shared" si="58"/>
        <v>652.4</v>
      </c>
      <c r="DI35" s="80">
        <f t="shared" si="58"/>
        <v>696.2</v>
      </c>
      <c r="DJ35" s="80">
        <f t="shared" si="58"/>
        <v>727</v>
      </c>
      <c r="DK35" s="80">
        <f t="shared" si="58"/>
        <v>735.8</v>
      </c>
      <c r="DL35" s="80">
        <f t="shared" si="58"/>
        <v>725.4</v>
      </c>
      <c r="DM35" s="80">
        <f t="shared" si="58"/>
        <v>745.6</v>
      </c>
      <c r="DN35" s="80">
        <f t="shared" si="58"/>
        <v>794.4</v>
      </c>
      <c r="DO35" s="80">
        <f t="shared" si="58"/>
        <v>847</v>
      </c>
      <c r="DP35" s="80">
        <f t="shared" si="59"/>
        <v>937.6</v>
      </c>
      <c r="DQ35" s="80">
        <f t="shared" si="59"/>
        <v>1018.6</v>
      </c>
      <c r="DR35" s="80">
        <f t="shared" si="59"/>
        <v>1081.5999999999999</v>
      </c>
      <c r="DS35" s="80">
        <f t="shared" si="59"/>
        <v>1060.8</v>
      </c>
      <c r="DT35" s="80">
        <f t="shared" si="59"/>
        <v>1121.5999999999999</v>
      </c>
      <c r="DU35" s="80">
        <f t="shared" si="59"/>
        <v>1209.5999999999999</v>
      </c>
      <c r="DV35" s="80">
        <f t="shared" si="59"/>
        <v>1251.5999999999999</v>
      </c>
      <c r="DW35" s="80">
        <f t="shared" si="59"/>
        <v>1334.6</v>
      </c>
      <c r="DX35" s="80">
        <f t="shared" si="59"/>
        <v>1503.2</v>
      </c>
      <c r="DY35" s="80">
        <f t="shared" si="59"/>
        <v>1587.4</v>
      </c>
      <c r="DZ35" s="80">
        <f t="shared" si="59"/>
        <v>1641.6</v>
      </c>
      <c r="EA35" s="80">
        <f t="shared" si="59"/>
        <v>1697.8</v>
      </c>
      <c r="EB35" s="80" t="e">
        <f t="shared" si="59"/>
        <v>#N/A</v>
      </c>
      <c r="EC35" s="80" t="e">
        <f t="shared" si="59"/>
        <v>#N/A</v>
      </c>
      <c r="ED35">
        <v>1</v>
      </c>
      <c r="EF35" s="10">
        <f t="shared" ca="1" si="60"/>
        <v>1209.5999999999999</v>
      </c>
      <c r="EG35" s="10">
        <f t="shared" ca="1" si="60"/>
        <v>1251.5999999999999</v>
      </c>
      <c r="EH35" s="10">
        <f t="shared" ca="1" si="60"/>
        <v>1334.6</v>
      </c>
      <c r="EI35" s="10">
        <f t="shared" ca="1" si="60"/>
        <v>1503.2</v>
      </c>
      <c r="EJ35" s="10">
        <f t="shared" ca="1" si="60"/>
        <v>1587.4</v>
      </c>
      <c r="EK35" s="10">
        <f t="shared" ca="1" si="60"/>
        <v>1641.6</v>
      </c>
      <c r="EL35" s="10">
        <f t="shared" ca="1" si="60"/>
        <v>1697.8</v>
      </c>
      <c r="EM35" s="10">
        <f t="shared" ca="1" si="20"/>
        <v>1460.8285714285714</v>
      </c>
      <c r="EO35" s="10">
        <f t="array" ref="EO35">MAX(IF(ISNA(J35:EC35),"",J35:EC35))</f>
        <v>1697.8</v>
      </c>
      <c r="EP35" s="52">
        <f t="shared" ca="1" si="21"/>
        <v>0.86042441478888643</v>
      </c>
    </row>
    <row r="36" spans="1:146" ht="30" hidden="1" customHeight="1" x14ac:dyDescent="0.25">
      <c r="A36" s="81">
        <f>VLOOKUP(D36,Countries!$D$5:$F$254,3,FALSE)</f>
        <v>620000</v>
      </c>
      <c r="B36" s="86">
        <f t="shared" ca="1" si="2"/>
        <v>-3.1982942430703633E-2</v>
      </c>
      <c r="C36" s="80" t="str">
        <f>VLOOKUP(D36,Countries!$D$5:$E$254,2,FALSE)</f>
        <v>USA</v>
      </c>
      <c r="D36" s="80" t="str">
        <f>Infections!A239</f>
        <v>Vermont</v>
      </c>
      <c r="E36" s="80">
        <f t="shared" ca="1" si="3"/>
        <v>1023</v>
      </c>
      <c r="F36" s="81">
        <f t="shared" ca="1" si="4"/>
        <v>-3.8571428571428581</v>
      </c>
      <c r="G36" s="80"/>
      <c r="H36" s="80">
        <f t="shared" si="5"/>
        <v>0</v>
      </c>
      <c r="I36" s="80">
        <f t="shared" si="6"/>
        <v>0</v>
      </c>
      <c r="J36" s="80" t="e">
        <f t="shared" si="48"/>
        <v>#N/A</v>
      </c>
      <c r="K36" s="80" t="e">
        <f t="shared" si="48"/>
        <v>#N/A</v>
      </c>
      <c r="L36" s="80" t="e">
        <f t="shared" si="48"/>
        <v>#N/A</v>
      </c>
      <c r="M36" s="80">
        <f t="shared" si="48"/>
        <v>0</v>
      </c>
      <c r="N36" s="80">
        <f t="shared" si="48"/>
        <v>0</v>
      </c>
      <c r="O36" s="80">
        <f t="shared" si="48"/>
        <v>0</v>
      </c>
      <c r="P36" s="80">
        <f t="shared" si="48"/>
        <v>0</v>
      </c>
      <c r="Q36" s="80">
        <f t="shared" si="48"/>
        <v>0</v>
      </c>
      <c r="R36" s="80">
        <f t="shared" si="48"/>
        <v>0</v>
      </c>
      <c r="S36" s="80">
        <f t="shared" si="48"/>
        <v>0</v>
      </c>
      <c r="T36" s="80">
        <f t="shared" si="49"/>
        <v>0</v>
      </c>
      <c r="U36" s="80">
        <f t="shared" si="49"/>
        <v>0</v>
      </c>
      <c r="V36" s="80">
        <f t="shared" si="49"/>
        <v>0</v>
      </c>
      <c r="W36" s="80">
        <f t="shared" si="49"/>
        <v>0</v>
      </c>
      <c r="X36" s="80">
        <f t="shared" si="49"/>
        <v>0</v>
      </c>
      <c r="Y36" s="80">
        <f t="shared" si="49"/>
        <v>0</v>
      </c>
      <c r="Z36" s="80">
        <f t="shared" si="49"/>
        <v>0</v>
      </c>
      <c r="AA36" s="80">
        <f t="shared" si="49"/>
        <v>0</v>
      </c>
      <c r="AB36" s="80">
        <f t="shared" si="49"/>
        <v>0</v>
      </c>
      <c r="AC36" s="80">
        <f t="shared" si="49"/>
        <v>0</v>
      </c>
      <c r="AD36" s="80">
        <f t="shared" si="50"/>
        <v>0</v>
      </c>
      <c r="AE36" s="80">
        <f t="shared" si="50"/>
        <v>0</v>
      </c>
      <c r="AF36" s="80">
        <f t="shared" si="50"/>
        <v>0</v>
      </c>
      <c r="AG36" s="80">
        <f t="shared" si="50"/>
        <v>0</v>
      </c>
      <c r="AH36" s="80">
        <f t="shared" si="50"/>
        <v>0</v>
      </c>
      <c r="AI36" s="80">
        <f t="shared" si="50"/>
        <v>0</v>
      </c>
      <c r="AJ36" s="80">
        <f t="shared" si="50"/>
        <v>0</v>
      </c>
      <c r="AK36" s="80">
        <f t="shared" si="50"/>
        <v>0</v>
      </c>
      <c r="AL36" s="80">
        <f t="shared" si="50"/>
        <v>0</v>
      </c>
      <c r="AM36" s="80">
        <f t="shared" si="50"/>
        <v>0</v>
      </c>
      <c r="AN36" s="80">
        <f t="shared" si="51"/>
        <v>0</v>
      </c>
      <c r="AO36" s="80">
        <f t="shared" si="51"/>
        <v>0</v>
      </c>
      <c r="AP36" s="80">
        <f t="shared" si="51"/>
        <v>0</v>
      </c>
      <c r="AQ36" s="80">
        <f t="shared" si="51"/>
        <v>0</v>
      </c>
      <c r="AR36" s="80">
        <f t="shared" si="51"/>
        <v>0</v>
      </c>
      <c r="AS36" s="80">
        <f t="shared" si="51"/>
        <v>0</v>
      </c>
      <c r="AT36" s="80">
        <f t="shared" si="51"/>
        <v>0</v>
      </c>
      <c r="AU36" s="80">
        <f t="shared" si="51"/>
        <v>0</v>
      </c>
      <c r="AV36" s="80">
        <f t="shared" si="51"/>
        <v>0</v>
      </c>
      <c r="AW36" s="80">
        <f t="shared" si="51"/>
        <v>0</v>
      </c>
      <c r="AX36" s="80">
        <f t="shared" si="52"/>
        <v>0</v>
      </c>
      <c r="AY36" s="80">
        <f t="shared" si="52"/>
        <v>0</v>
      </c>
      <c r="AZ36" s="80">
        <f t="shared" si="52"/>
        <v>0</v>
      </c>
      <c r="BA36" s="80">
        <f t="shared" si="52"/>
        <v>0</v>
      </c>
      <c r="BB36" s="80">
        <f t="shared" si="52"/>
        <v>0.2</v>
      </c>
      <c r="BC36" s="80">
        <f t="shared" si="52"/>
        <v>0.2</v>
      </c>
      <c r="BD36" s="80">
        <f t="shared" si="52"/>
        <v>1.2</v>
      </c>
      <c r="BE36" s="80">
        <f t="shared" si="52"/>
        <v>0.2</v>
      </c>
      <c r="BF36" s="80">
        <f t="shared" si="52"/>
        <v>7.6</v>
      </c>
      <c r="BG36" s="80">
        <f t="shared" si="52"/>
        <v>13.2</v>
      </c>
      <c r="BH36" s="80">
        <f t="shared" si="53"/>
        <v>8.6</v>
      </c>
      <c r="BI36" s="80">
        <f t="shared" si="53"/>
        <v>-0.2</v>
      </c>
      <c r="BJ36" s="80">
        <f t="shared" si="53"/>
        <v>2.2000000000000002</v>
      </c>
      <c r="BK36" s="80">
        <f t="shared" si="53"/>
        <v>-5.2</v>
      </c>
      <c r="BL36" s="80">
        <f t="shared" si="53"/>
        <v>-10.8</v>
      </c>
      <c r="BM36" s="80">
        <f t="shared" si="53"/>
        <v>24</v>
      </c>
      <c r="BN36" s="80">
        <f t="shared" si="53"/>
        <v>28.6</v>
      </c>
      <c r="BO36" s="80">
        <f t="shared" si="53"/>
        <v>36.6</v>
      </c>
      <c r="BP36" s="80">
        <f t="shared" si="53"/>
        <v>40.799999999999997</v>
      </c>
      <c r="BQ36" s="80">
        <f t="shared" si="53"/>
        <v>41.4</v>
      </c>
      <c r="BR36" s="80">
        <f t="shared" si="54"/>
        <v>8.6</v>
      </c>
      <c r="BS36" s="80">
        <f t="shared" si="54"/>
        <v>5.2</v>
      </c>
      <c r="BT36" s="80">
        <f t="shared" si="54"/>
        <v>4.8</v>
      </c>
      <c r="BU36" s="80">
        <f t="shared" si="54"/>
        <v>5.8</v>
      </c>
      <c r="BV36" s="80">
        <f t="shared" si="54"/>
        <v>-3.2</v>
      </c>
      <c r="BW36" s="80">
        <f t="shared" si="54"/>
        <v>29.2</v>
      </c>
      <c r="BX36" s="80">
        <f t="shared" si="54"/>
        <v>65.599999999999994</v>
      </c>
      <c r="BY36" s="80">
        <f t="shared" si="54"/>
        <v>67.400000000000006</v>
      </c>
      <c r="BZ36" s="80">
        <f t="shared" si="54"/>
        <v>73</v>
      </c>
      <c r="CA36" s="80">
        <f t="shared" si="54"/>
        <v>94.6</v>
      </c>
      <c r="CB36" s="80">
        <f t="shared" si="55"/>
        <v>106.2</v>
      </c>
      <c r="CC36" s="80">
        <f t="shared" si="55"/>
        <v>86.2</v>
      </c>
      <c r="CD36" s="80">
        <f t="shared" si="55"/>
        <v>95.2</v>
      </c>
      <c r="CE36" s="80">
        <f t="shared" si="55"/>
        <v>112</v>
      </c>
      <c r="CF36" s="80">
        <f t="shared" si="55"/>
        <v>114.4</v>
      </c>
      <c r="CG36" s="80">
        <f t="shared" si="55"/>
        <v>120.6</v>
      </c>
      <c r="CH36" s="80">
        <f t="shared" si="55"/>
        <v>105</v>
      </c>
      <c r="CI36" s="80">
        <f t="shared" si="55"/>
        <v>99.2</v>
      </c>
      <c r="CJ36" s="80">
        <f t="shared" si="55"/>
        <v>75.599999999999994</v>
      </c>
      <c r="CK36" s="80">
        <f t="shared" si="55"/>
        <v>40.6</v>
      </c>
      <c r="CL36" s="80">
        <f t="shared" si="56"/>
        <v>-25.6</v>
      </c>
      <c r="CM36" s="80">
        <f t="shared" si="56"/>
        <v>-52.2</v>
      </c>
      <c r="CN36" s="80">
        <f t="shared" si="56"/>
        <v>-80.2</v>
      </c>
      <c r="CO36" s="80">
        <f t="shared" si="56"/>
        <v>-103.4</v>
      </c>
      <c r="CP36" s="80">
        <f t="shared" si="56"/>
        <v>-69.8</v>
      </c>
      <c r="CQ36" s="80">
        <f t="shared" si="56"/>
        <v>-24.4</v>
      </c>
      <c r="CR36" s="80">
        <f t="shared" si="56"/>
        <v>-47</v>
      </c>
      <c r="CS36" s="80">
        <f t="shared" si="56"/>
        <v>-32.6</v>
      </c>
      <c r="CT36" s="80">
        <f t="shared" si="56"/>
        <v>-11.4</v>
      </c>
      <c r="CU36" s="80">
        <f t="shared" si="56"/>
        <v>-24.8</v>
      </c>
      <c r="CV36" s="80">
        <f t="shared" si="57"/>
        <v>-56.2</v>
      </c>
      <c r="CW36" s="80">
        <f t="shared" si="57"/>
        <v>-7.6</v>
      </c>
      <c r="CX36" s="80">
        <f t="shared" si="57"/>
        <v>2.2000000000000002</v>
      </c>
      <c r="CY36" s="80">
        <f t="shared" si="57"/>
        <v>-1</v>
      </c>
      <c r="CZ36" s="80">
        <f t="shared" si="57"/>
        <v>-4.8</v>
      </c>
      <c r="DA36" s="80">
        <f t="shared" si="57"/>
        <v>-3.6</v>
      </c>
      <c r="DB36" s="80">
        <f t="shared" si="57"/>
        <v>2.2000000000000002</v>
      </c>
      <c r="DC36" s="80">
        <f t="shared" si="57"/>
        <v>-10.4</v>
      </c>
      <c r="DD36" s="80">
        <f t="shared" si="57"/>
        <v>-3.2</v>
      </c>
      <c r="DE36" s="80">
        <f t="shared" si="57"/>
        <v>5.6</v>
      </c>
      <c r="DF36" s="80">
        <f t="shared" si="58"/>
        <v>3.6</v>
      </c>
      <c r="DG36" s="80">
        <f t="shared" si="58"/>
        <v>3</v>
      </c>
      <c r="DH36" s="80">
        <f t="shared" si="58"/>
        <v>3.4</v>
      </c>
      <c r="DI36" s="80">
        <f t="shared" si="58"/>
        <v>2.4</v>
      </c>
      <c r="DJ36" s="80">
        <f t="shared" si="58"/>
        <v>-3.6</v>
      </c>
      <c r="DK36" s="80">
        <f t="shared" si="58"/>
        <v>5.6</v>
      </c>
      <c r="DL36" s="80">
        <f t="shared" si="58"/>
        <v>4.5999999999999996</v>
      </c>
      <c r="DM36" s="80">
        <f t="shared" si="58"/>
        <v>4.5999999999999996</v>
      </c>
      <c r="DN36" s="80">
        <f t="shared" si="58"/>
        <v>-1</v>
      </c>
      <c r="DO36" s="80">
        <f t="shared" si="58"/>
        <v>3</v>
      </c>
      <c r="DP36" s="80">
        <f t="shared" si="59"/>
        <v>2.8</v>
      </c>
      <c r="DQ36" s="80">
        <f t="shared" si="59"/>
        <v>13</v>
      </c>
      <c r="DR36" s="80">
        <f t="shared" si="59"/>
        <v>18.2</v>
      </c>
      <c r="DS36" s="80">
        <f t="shared" si="59"/>
        <v>16.399999999999999</v>
      </c>
      <c r="DT36" s="80">
        <f t="shared" si="59"/>
        <v>11.2</v>
      </c>
      <c r="DU36" s="80">
        <f t="shared" si="59"/>
        <v>-1.8</v>
      </c>
      <c r="DV36" s="80">
        <f t="shared" si="59"/>
        <v>-9.6</v>
      </c>
      <c r="DW36" s="80">
        <f t="shared" si="59"/>
        <v>-13.8</v>
      </c>
      <c r="DX36" s="80">
        <f t="shared" si="59"/>
        <v>-6.2</v>
      </c>
      <c r="DY36" s="80">
        <f t="shared" si="59"/>
        <v>-6</v>
      </c>
      <c r="DZ36" s="80">
        <f t="shared" si="59"/>
        <v>3.8</v>
      </c>
      <c r="EA36" s="80">
        <f t="shared" si="59"/>
        <v>6.6</v>
      </c>
      <c r="EB36" s="80" t="e">
        <f t="shared" si="59"/>
        <v>#N/A</v>
      </c>
      <c r="EC36" s="80" t="e">
        <f t="shared" si="59"/>
        <v>#N/A</v>
      </c>
      <c r="ED36">
        <v>1</v>
      </c>
      <c r="EF36" s="10">
        <f t="shared" ca="1" si="60"/>
        <v>-1.8</v>
      </c>
      <c r="EG36" s="10">
        <f t="shared" ca="1" si="60"/>
        <v>-9.6</v>
      </c>
      <c r="EH36" s="10">
        <f t="shared" ca="1" si="60"/>
        <v>-13.8</v>
      </c>
      <c r="EI36" s="10">
        <f t="shared" ca="1" si="60"/>
        <v>-6.2</v>
      </c>
      <c r="EJ36" s="10">
        <f t="shared" ca="1" si="60"/>
        <v>-6</v>
      </c>
      <c r="EK36" s="10">
        <f t="shared" ca="1" si="60"/>
        <v>3.8</v>
      </c>
      <c r="EL36" s="10">
        <f t="shared" ca="1" si="60"/>
        <v>6.6</v>
      </c>
      <c r="EM36" s="10">
        <f t="shared" ca="1" si="20"/>
        <v>-3.8571428571428581</v>
      </c>
      <c r="EO36" s="10">
        <f t="array" ref="EO36">MAX(IF(ISNA(J36:EC36),"",J36:EC36))</f>
        <v>120.6</v>
      </c>
      <c r="EP36" s="52">
        <f t="shared" ca="1" si="21"/>
        <v>-3.1982942430703633E-2</v>
      </c>
    </row>
    <row r="37" spans="1:146" ht="30" hidden="1" customHeight="1" x14ac:dyDescent="0.25">
      <c r="A37" s="81">
        <f>VLOOKUP(D37,Countries!$D$5:$F$254,3,FALSE)</f>
        <v>47700000</v>
      </c>
      <c r="B37" s="86">
        <f t="shared" ca="1" si="2"/>
        <v>0</v>
      </c>
      <c r="C37" s="80" t="str">
        <f>VLOOKUP(D37,Countries!$D$5:$E$254,2,FALSE)</f>
        <v>Africa</v>
      </c>
      <c r="D37" s="80" t="str">
        <f>Infections!A168</f>
        <v>Tanzania</v>
      </c>
      <c r="E37" s="80">
        <f t="shared" ca="1" si="3"/>
        <v>509</v>
      </c>
      <c r="F37" s="81">
        <f t="shared" ca="1" si="4"/>
        <v>0</v>
      </c>
      <c r="G37" s="80"/>
      <c r="H37" s="80">
        <f t="shared" si="5"/>
        <v>0</v>
      </c>
      <c r="I37" s="80">
        <f t="shared" si="6"/>
        <v>0</v>
      </c>
      <c r="J37" s="80" t="e">
        <f t="shared" si="48"/>
        <v>#N/A</v>
      </c>
      <c r="K37" s="80" t="e">
        <f t="shared" si="48"/>
        <v>#N/A</v>
      </c>
      <c r="L37" s="80" t="e">
        <f t="shared" si="48"/>
        <v>#N/A</v>
      </c>
      <c r="M37" s="80">
        <f t="shared" si="48"/>
        <v>0</v>
      </c>
      <c r="N37" s="80">
        <f t="shared" si="48"/>
        <v>0</v>
      </c>
      <c r="O37" s="80">
        <f t="shared" si="48"/>
        <v>0</v>
      </c>
      <c r="P37" s="80">
        <f t="shared" si="48"/>
        <v>0</v>
      </c>
      <c r="Q37" s="80">
        <f t="shared" si="48"/>
        <v>0</v>
      </c>
      <c r="R37" s="80">
        <f t="shared" si="48"/>
        <v>0</v>
      </c>
      <c r="S37" s="80">
        <f t="shared" si="48"/>
        <v>0</v>
      </c>
      <c r="T37" s="80">
        <f t="shared" si="49"/>
        <v>0</v>
      </c>
      <c r="U37" s="80">
        <f t="shared" si="49"/>
        <v>0</v>
      </c>
      <c r="V37" s="80">
        <f t="shared" si="49"/>
        <v>0</v>
      </c>
      <c r="W37" s="80">
        <f t="shared" si="49"/>
        <v>0</v>
      </c>
      <c r="X37" s="80">
        <f t="shared" si="49"/>
        <v>0</v>
      </c>
      <c r="Y37" s="80">
        <f t="shared" si="49"/>
        <v>0</v>
      </c>
      <c r="Z37" s="80">
        <f t="shared" si="49"/>
        <v>0</v>
      </c>
      <c r="AA37" s="80">
        <f t="shared" si="49"/>
        <v>0</v>
      </c>
      <c r="AB37" s="80">
        <f t="shared" si="49"/>
        <v>0</v>
      </c>
      <c r="AC37" s="80">
        <f t="shared" si="49"/>
        <v>0</v>
      </c>
      <c r="AD37" s="80">
        <f t="shared" si="50"/>
        <v>0</v>
      </c>
      <c r="AE37" s="80">
        <f t="shared" si="50"/>
        <v>0</v>
      </c>
      <c r="AF37" s="80">
        <f t="shared" si="50"/>
        <v>0</v>
      </c>
      <c r="AG37" s="80">
        <f t="shared" si="50"/>
        <v>0</v>
      </c>
      <c r="AH37" s="80">
        <f t="shared" si="50"/>
        <v>0</v>
      </c>
      <c r="AI37" s="80">
        <f t="shared" si="50"/>
        <v>0</v>
      </c>
      <c r="AJ37" s="80">
        <f t="shared" si="50"/>
        <v>0</v>
      </c>
      <c r="AK37" s="80">
        <f t="shared" si="50"/>
        <v>0</v>
      </c>
      <c r="AL37" s="80">
        <f t="shared" si="50"/>
        <v>0</v>
      </c>
      <c r="AM37" s="80">
        <f t="shared" si="50"/>
        <v>0</v>
      </c>
      <c r="AN37" s="80">
        <f t="shared" si="51"/>
        <v>0</v>
      </c>
      <c r="AO37" s="80">
        <f t="shared" si="51"/>
        <v>0</v>
      </c>
      <c r="AP37" s="80">
        <f t="shared" si="51"/>
        <v>0</v>
      </c>
      <c r="AQ37" s="80">
        <f t="shared" si="51"/>
        <v>0</v>
      </c>
      <c r="AR37" s="80">
        <f t="shared" si="51"/>
        <v>0</v>
      </c>
      <c r="AS37" s="80">
        <f t="shared" si="51"/>
        <v>0</v>
      </c>
      <c r="AT37" s="80">
        <f t="shared" si="51"/>
        <v>0</v>
      </c>
      <c r="AU37" s="80">
        <f t="shared" si="51"/>
        <v>0</v>
      </c>
      <c r="AV37" s="80">
        <f t="shared" si="51"/>
        <v>0</v>
      </c>
      <c r="AW37" s="80">
        <f t="shared" si="51"/>
        <v>0</v>
      </c>
      <c r="AX37" s="80">
        <f t="shared" si="52"/>
        <v>0</v>
      </c>
      <c r="AY37" s="80">
        <f t="shared" si="52"/>
        <v>0</v>
      </c>
      <c r="AZ37" s="80">
        <f t="shared" si="52"/>
        <v>0</v>
      </c>
      <c r="BA37" s="80">
        <f t="shared" si="52"/>
        <v>0</v>
      </c>
      <c r="BB37" s="80">
        <f t="shared" si="52"/>
        <v>0</v>
      </c>
      <c r="BC37" s="80">
        <f t="shared" si="52"/>
        <v>0</v>
      </c>
      <c r="BD37" s="80">
        <f t="shared" si="52"/>
        <v>0</v>
      </c>
      <c r="BE37" s="80">
        <f t="shared" si="52"/>
        <v>0</v>
      </c>
      <c r="BF37" s="80">
        <f t="shared" si="52"/>
        <v>0</v>
      </c>
      <c r="BG37" s="80">
        <f t="shared" si="52"/>
        <v>0</v>
      </c>
      <c r="BH37" s="80">
        <f t="shared" si="53"/>
        <v>0</v>
      </c>
      <c r="BI37" s="80">
        <f t="shared" si="53"/>
        <v>0</v>
      </c>
      <c r="BJ37" s="80">
        <f t="shared" si="53"/>
        <v>0.2</v>
      </c>
      <c r="BK37" s="80">
        <f t="shared" si="53"/>
        <v>0.2</v>
      </c>
      <c r="BL37" s="80">
        <f t="shared" si="53"/>
        <v>0.6</v>
      </c>
      <c r="BM37" s="80">
        <f t="shared" si="53"/>
        <v>1.2</v>
      </c>
      <c r="BN37" s="80">
        <f t="shared" si="53"/>
        <v>1.2</v>
      </c>
      <c r="BO37" s="80">
        <f t="shared" si="53"/>
        <v>1</v>
      </c>
      <c r="BP37" s="80">
        <f t="shared" si="53"/>
        <v>2.2000000000000002</v>
      </c>
      <c r="BQ37" s="80">
        <f t="shared" si="53"/>
        <v>1.8</v>
      </c>
      <c r="BR37" s="80">
        <f t="shared" si="54"/>
        <v>1.2</v>
      </c>
      <c r="BS37" s="80">
        <f t="shared" si="54"/>
        <v>1.2</v>
      </c>
      <c r="BT37" s="80">
        <f t="shared" si="54"/>
        <v>1.4</v>
      </c>
      <c r="BU37" s="80">
        <f t="shared" si="54"/>
        <v>0.2</v>
      </c>
      <c r="BV37" s="80">
        <f t="shared" si="54"/>
        <v>0.4</v>
      </c>
      <c r="BW37" s="80">
        <f t="shared" si="54"/>
        <v>0.4</v>
      </c>
      <c r="BX37" s="80">
        <f t="shared" si="54"/>
        <v>1.4</v>
      </c>
      <c r="BY37" s="80">
        <f t="shared" si="54"/>
        <v>1.2</v>
      </c>
      <c r="BZ37" s="80">
        <f t="shared" si="54"/>
        <v>1.4</v>
      </c>
      <c r="CA37" s="80">
        <f t="shared" si="54"/>
        <v>1.2</v>
      </c>
      <c r="CB37" s="80">
        <f t="shared" si="55"/>
        <v>1.2</v>
      </c>
      <c r="CC37" s="80">
        <f t="shared" si="55"/>
        <v>0.2</v>
      </c>
      <c r="CD37" s="80">
        <f t="shared" si="55"/>
        <v>0.6</v>
      </c>
      <c r="CE37" s="80">
        <f t="shared" si="55"/>
        <v>0.8</v>
      </c>
      <c r="CF37" s="80">
        <f t="shared" si="55"/>
        <v>0.8</v>
      </c>
      <c r="CG37" s="80">
        <f t="shared" si="55"/>
        <v>1</v>
      </c>
      <c r="CH37" s="80">
        <f t="shared" si="55"/>
        <v>1</v>
      </c>
      <c r="CI37" s="80">
        <f t="shared" si="55"/>
        <v>2</v>
      </c>
      <c r="CJ37" s="80">
        <f t="shared" si="55"/>
        <v>1.6</v>
      </c>
      <c r="CK37" s="80">
        <f t="shared" si="55"/>
        <v>1.6</v>
      </c>
      <c r="CL37" s="80">
        <f t="shared" si="56"/>
        <v>4.8</v>
      </c>
      <c r="CM37" s="80">
        <f t="shared" si="56"/>
        <v>5.6</v>
      </c>
      <c r="CN37" s="80">
        <f t="shared" si="56"/>
        <v>11.2</v>
      </c>
      <c r="CO37" s="80">
        <f t="shared" si="56"/>
        <v>12.4</v>
      </c>
      <c r="CP37" s="80">
        <f t="shared" si="56"/>
        <v>23</v>
      </c>
      <c r="CQ37" s="80">
        <f t="shared" si="56"/>
        <v>19.600000000000001</v>
      </c>
      <c r="CR37" s="80">
        <f t="shared" si="56"/>
        <v>23.4</v>
      </c>
      <c r="CS37" s="80">
        <f t="shared" si="56"/>
        <v>33.200000000000003</v>
      </c>
      <c r="CT37" s="80">
        <f t="shared" si="56"/>
        <v>32</v>
      </c>
      <c r="CU37" s="80">
        <f t="shared" si="56"/>
        <v>27.4</v>
      </c>
      <c r="CV37" s="80">
        <f t="shared" si="57"/>
        <v>27.4</v>
      </c>
      <c r="CW37" s="80">
        <f t="shared" si="57"/>
        <v>25.8</v>
      </c>
      <c r="CX37" s="80">
        <f t="shared" si="57"/>
        <v>9</v>
      </c>
      <c r="CY37" s="80">
        <f t="shared" si="57"/>
        <v>9</v>
      </c>
      <c r="CZ37" s="80">
        <f t="shared" si="57"/>
        <v>3</v>
      </c>
      <c r="DA37" s="80">
        <f t="shared" si="57"/>
        <v>3</v>
      </c>
      <c r="DB37" s="80">
        <f t="shared" si="57"/>
        <v>36.200000000000003</v>
      </c>
      <c r="DC37" s="80">
        <f t="shared" si="57"/>
        <v>36.200000000000003</v>
      </c>
      <c r="DD37" s="80">
        <f t="shared" si="57"/>
        <v>36.200000000000003</v>
      </c>
      <c r="DE37" s="80">
        <f t="shared" si="57"/>
        <v>36.200000000000003</v>
      </c>
      <c r="DF37" s="80">
        <f t="shared" si="58"/>
        <v>36.200000000000003</v>
      </c>
      <c r="DG37" s="80">
        <f t="shared" si="58"/>
        <v>0</v>
      </c>
      <c r="DH37" s="80">
        <f t="shared" si="58"/>
        <v>0</v>
      </c>
      <c r="DI37" s="80">
        <f t="shared" si="58"/>
        <v>0</v>
      </c>
      <c r="DJ37" s="80">
        <f t="shared" si="58"/>
        <v>0</v>
      </c>
      <c r="DK37" s="80">
        <f t="shared" si="58"/>
        <v>5.8</v>
      </c>
      <c r="DL37" s="80">
        <f t="shared" si="58"/>
        <v>5.8</v>
      </c>
      <c r="DM37" s="80">
        <f t="shared" si="58"/>
        <v>5.8</v>
      </c>
      <c r="DN37" s="80">
        <f t="shared" si="58"/>
        <v>5.8</v>
      </c>
      <c r="DO37" s="80">
        <f t="shared" si="58"/>
        <v>5.8</v>
      </c>
      <c r="DP37" s="80">
        <f t="shared" si="59"/>
        <v>0</v>
      </c>
      <c r="DQ37" s="80">
        <f t="shared" si="59"/>
        <v>0</v>
      </c>
      <c r="DR37" s="80">
        <f t="shared" si="59"/>
        <v>0</v>
      </c>
      <c r="DS37" s="80">
        <f t="shared" si="59"/>
        <v>0</v>
      </c>
      <c r="DT37" s="80">
        <f t="shared" si="59"/>
        <v>0</v>
      </c>
      <c r="DU37" s="80">
        <f t="shared" si="59"/>
        <v>0</v>
      </c>
      <c r="DV37" s="80">
        <f t="shared" si="59"/>
        <v>0</v>
      </c>
      <c r="DW37" s="80">
        <f t="shared" si="59"/>
        <v>0</v>
      </c>
      <c r="DX37" s="80">
        <f t="shared" si="59"/>
        <v>0</v>
      </c>
      <c r="DY37" s="80">
        <f t="shared" si="59"/>
        <v>0</v>
      </c>
      <c r="DZ37" s="80">
        <f t="shared" si="59"/>
        <v>0</v>
      </c>
      <c r="EA37" s="80">
        <f t="shared" si="59"/>
        <v>0</v>
      </c>
      <c r="EB37" s="80" t="e">
        <f t="shared" si="59"/>
        <v>#N/A</v>
      </c>
      <c r="EC37" s="80" t="e">
        <f t="shared" si="59"/>
        <v>#N/A</v>
      </c>
      <c r="ED37">
        <v>1</v>
      </c>
      <c r="EF37" s="10">
        <f t="shared" ca="1" si="60"/>
        <v>0</v>
      </c>
      <c r="EG37" s="10">
        <f t="shared" ca="1" si="60"/>
        <v>0</v>
      </c>
      <c r="EH37" s="10">
        <f t="shared" ca="1" si="60"/>
        <v>0</v>
      </c>
      <c r="EI37" s="10">
        <f t="shared" ca="1" si="60"/>
        <v>0</v>
      </c>
      <c r="EJ37" s="10">
        <f t="shared" ca="1" si="60"/>
        <v>0</v>
      </c>
      <c r="EK37" s="10">
        <f t="shared" ca="1" si="60"/>
        <v>0</v>
      </c>
      <c r="EL37" s="10">
        <f t="shared" ca="1" si="60"/>
        <v>0</v>
      </c>
      <c r="EM37" s="10">
        <f t="shared" ca="1" si="20"/>
        <v>0</v>
      </c>
      <c r="EO37" s="10">
        <f t="array" ref="EO37">MAX(IF(ISNA(J37:EC37),"",J37:EC37))</f>
        <v>36.200000000000003</v>
      </c>
      <c r="EP37" s="52">
        <f t="shared" ca="1" si="21"/>
        <v>0</v>
      </c>
    </row>
    <row r="38" spans="1:146" ht="30" customHeight="1" x14ac:dyDescent="0.25">
      <c r="A38" s="81">
        <f>VLOOKUP(D38,Countries!$D$5:$F$254,3,FALSE)</f>
        <v>8100000</v>
      </c>
      <c r="B38" s="86">
        <f t="shared" ca="1" si="2"/>
        <v>0.93569223013422398</v>
      </c>
      <c r="C38" s="80" t="str">
        <f>VLOOKUP(D38,Countries!$D$5:$E$254,2,FALSE)</f>
        <v>Asia</v>
      </c>
      <c r="D38" s="80" t="str">
        <f>Infections!A177</f>
        <v>United Arab Emirates</v>
      </c>
      <c r="E38" s="80">
        <f t="shared" ca="1" si="3"/>
        <v>29485</v>
      </c>
      <c r="F38" s="81">
        <f t="shared" ca="1" si="4"/>
        <v>848.48571428571427</v>
      </c>
      <c r="G38" s="80"/>
      <c r="H38" s="80">
        <f t="shared" si="5"/>
        <v>0</v>
      </c>
      <c r="I38" s="80">
        <f t="shared" si="6"/>
        <v>0</v>
      </c>
      <c r="J38" s="80" t="e">
        <f t="shared" si="48"/>
        <v>#N/A</v>
      </c>
      <c r="K38" s="80" t="e">
        <f t="shared" si="48"/>
        <v>#N/A</v>
      </c>
      <c r="L38" s="80" t="e">
        <f t="shared" si="48"/>
        <v>#N/A</v>
      </c>
      <c r="M38" s="80">
        <f t="shared" si="48"/>
        <v>0</v>
      </c>
      <c r="N38" s="80">
        <f t="shared" si="48"/>
        <v>0</v>
      </c>
      <c r="O38" s="80">
        <f t="shared" si="48"/>
        <v>0.8</v>
      </c>
      <c r="P38" s="80">
        <f t="shared" si="48"/>
        <v>0.8</v>
      </c>
      <c r="Q38" s="80">
        <f t="shared" si="48"/>
        <v>0.8</v>
      </c>
      <c r="R38" s="80">
        <f t="shared" si="48"/>
        <v>0.8</v>
      </c>
      <c r="S38" s="80">
        <f t="shared" si="48"/>
        <v>1</v>
      </c>
      <c r="T38" s="80">
        <f t="shared" si="49"/>
        <v>0.2</v>
      </c>
      <c r="U38" s="80">
        <f t="shared" si="49"/>
        <v>0.2</v>
      </c>
      <c r="V38" s="80">
        <f t="shared" si="49"/>
        <v>0.2</v>
      </c>
      <c r="W38" s="80">
        <f t="shared" si="49"/>
        <v>0.2</v>
      </c>
      <c r="X38" s="80">
        <f t="shared" si="49"/>
        <v>0</v>
      </c>
      <c r="Y38" s="80">
        <f t="shared" si="49"/>
        <v>0.4</v>
      </c>
      <c r="Z38" s="80">
        <f t="shared" si="49"/>
        <v>0.4</v>
      </c>
      <c r="AA38" s="80">
        <f t="shared" si="49"/>
        <v>0.6</v>
      </c>
      <c r="AB38" s="80">
        <f t="shared" si="49"/>
        <v>0.6</v>
      </c>
      <c r="AC38" s="80">
        <f t="shared" si="49"/>
        <v>0.6</v>
      </c>
      <c r="AD38" s="80">
        <f t="shared" si="50"/>
        <v>0.2</v>
      </c>
      <c r="AE38" s="80">
        <f t="shared" si="50"/>
        <v>0.2</v>
      </c>
      <c r="AF38" s="80">
        <f t="shared" si="50"/>
        <v>0</v>
      </c>
      <c r="AG38" s="80">
        <f t="shared" si="50"/>
        <v>0.2</v>
      </c>
      <c r="AH38" s="80">
        <f t="shared" si="50"/>
        <v>0.2</v>
      </c>
      <c r="AI38" s="80">
        <f t="shared" si="50"/>
        <v>0.2</v>
      </c>
      <c r="AJ38" s="80">
        <f t="shared" si="50"/>
        <v>0.2</v>
      </c>
      <c r="AK38" s="80">
        <f t="shared" si="50"/>
        <v>0.2</v>
      </c>
      <c r="AL38" s="80">
        <f t="shared" si="50"/>
        <v>0</v>
      </c>
      <c r="AM38" s="80">
        <f t="shared" si="50"/>
        <v>0.8</v>
      </c>
      <c r="AN38" s="80">
        <f t="shared" si="51"/>
        <v>0.8</v>
      </c>
      <c r="AO38" s="80">
        <f t="shared" si="51"/>
        <v>0.8</v>
      </c>
      <c r="AP38" s="80">
        <f t="shared" si="51"/>
        <v>0.8</v>
      </c>
      <c r="AQ38" s="80">
        <f t="shared" si="51"/>
        <v>0.8</v>
      </c>
      <c r="AR38" s="80">
        <f t="shared" si="51"/>
        <v>0</v>
      </c>
      <c r="AS38" s="80">
        <f t="shared" si="51"/>
        <v>1.2</v>
      </c>
      <c r="AT38" s="80">
        <f t="shared" si="51"/>
        <v>1.6</v>
      </c>
      <c r="AU38" s="80">
        <f t="shared" si="51"/>
        <v>1.6</v>
      </c>
      <c r="AV38" s="80">
        <f t="shared" si="51"/>
        <v>1.6</v>
      </c>
      <c r="AW38" s="80">
        <f t="shared" si="51"/>
        <v>2.8</v>
      </c>
      <c r="AX38" s="80">
        <f t="shared" si="52"/>
        <v>1.6</v>
      </c>
      <c r="AY38" s="80">
        <f t="shared" si="52"/>
        <v>1.6</v>
      </c>
      <c r="AZ38" s="80">
        <f t="shared" si="52"/>
        <v>1.6</v>
      </c>
      <c r="BA38" s="80">
        <f t="shared" si="52"/>
        <v>4.8</v>
      </c>
      <c r="BB38" s="80">
        <f t="shared" si="52"/>
        <v>3.6</v>
      </c>
      <c r="BC38" s="80">
        <f t="shared" si="52"/>
        <v>3.6</v>
      </c>
      <c r="BD38" s="80">
        <f t="shared" si="52"/>
        <v>9</v>
      </c>
      <c r="BE38" s="80">
        <f t="shared" si="52"/>
        <v>9</v>
      </c>
      <c r="BF38" s="80">
        <f t="shared" si="52"/>
        <v>8</v>
      </c>
      <c r="BG38" s="80">
        <f t="shared" si="52"/>
        <v>8</v>
      </c>
      <c r="BH38" s="80">
        <f t="shared" si="53"/>
        <v>8</v>
      </c>
      <c r="BI38" s="80">
        <f t="shared" si="53"/>
        <v>4.8</v>
      </c>
      <c r="BJ38" s="80">
        <f t="shared" si="53"/>
        <v>4.8</v>
      </c>
      <c r="BK38" s="80">
        <f t="shared" si="53"/>
        <v>2.6</v>
      </c>
      <c r="BL38" s="80">
        <f t="shared" si="53"/>
        <v>5.6</v>
      </c>
      <c r="BM38" s="80">
        <f t="shared" si="53"/>
        <v>11</v>
      </c>
      <c r="BN38" s="80">
        <f t="shared" si="53"/>
        <v>8.4</v>
      </c>
      <c r="BO38" s="80">
        <f t="shared" si="53"/>
        <v>11</v>
      </c>
      <c r="BP38" s="80">
        <f t="shared" si="53"/>
        <v>11</v>
      </c>
      <c r="BQ38" s="80">
        <f t="shared" si="53"/>
        <v>17</v>
      </c>
      <c r="BR38" s="80">
        <f t="shared" si="54"/>
        <v>21.6</v>
      </c>
      <c r="BS38" s="80">
        <f t="shared" si="54"/>
        <v>38.6</v>
      </c>
      <c r="BT38" s="80">
        <f t="shared" si="54"/>
        <v>36</v>
      </c>
      <c r="BU38" s="80">
        <f t="shared" si="54"/>
        <v>50.4</v>
      </c>
      <c r="BV38" s="80">
        <f t="shared" si="54"/>
        <v>54</v>
      </c>
      <c r="BW38" s="80">
        <f t="shared" si="54"/>
        <v>64.400000000000006</v>
      </c>
      <c r="BX38" s="80">
        <f t="shared" si="54"/>
        <v>55.6</v>
      </c>
      <c r="BY38" s="80">
        <f t="shared" si="54"/>
        <v>66.2</v>
      </c>
      <c r="BZ38" s="80">
        <f t="shared" si="54"/>
        <v>81.8</v>
      </c>
      <c r="CA38" s="80">
        <f t="shared" si="54"/>
        <v>111.2</v>
      </c>
      <c r="CB38" s="80">
        <f t="shared" si="55"/>
        <v>138.80000000000001</v>
      </c>
      <c r="CC38" s="80">
        <f t="shared" si="55"/>
        <v>178.8</v>
      </c>
      <c r="CD38" s="80">
        <f t="shared" si="55"/>
        <v>227</v>
      </c>
      <c r="CE38" s="80">
        <f t="shared" si="55"/>
        <v>252.4</v>
      </c>
      <c r="CF38" s="80">
        <f t="shared" si="55"/>
        <v>267</v>
      </c>
      <c r="CG38" s="80">
        <f t="shared" si="55"/>
        <v>279</v>
      </c>
      <c r="CH38" s="80">
        <f t="shared" si="55"/>
        <v>297</v>
      </c>
      <c r="CI38" s="80">
        <f t="shared" si="55"/>
        <v>312.2</v>
      </c>
      <c r="CJ38" s="80">
        <f t="shared" si="55"/>
        <v>332</v>
      </c>
      <c r="CK38" s="80">
        <f t="shared" si="55"/>
        <v>352.8</v>
      </c>
      <c r="CL38" s="80">
        <f t="shared" si="56"/>
        <v>372.4</v>
      </c>
      <c r="CM38" s="80">
        <f t="shared" si="56"/>
        <v>388.6</v>
      </c>
      <c r="CN38" s="80">
        <f t="shared" si="56"/>
        <v>401</v>
      </c>
      <c r="CO38" s="80">
        <f t="shared" si="56"/>
        <v>417.8</v>
      </c>
      <c r="CP38" s="80">
        <f t="shared" si="56"/>
        <v>435.8</v>
      </c>
      <c r="CQ38" s="80">
        <f t="shared" si="56"/>
        <v>356.2</v>
      </c>
      <c r="CR38" s="80">
        <f t="shared" si="56"/>
        <v>369.6</v>
      </c>
      <c r="CS38" s="80">
        <f t="shared" si="56"/>
        <v>380</v>
      </c>
      <c r="CT38" s="80">
        <f t="shared" si="56"/>
        <v>386</v>
      </c>
      <c r="CU38" s="80">
        <f t="shared" si="56"/>
        <v>387.2</v>
      </c>
      <c r="CV38" s="80">
        <f t="shared" si="57"/>
        <v>490.8</v>
      </c>
      <c r="CW38" s="80">
        <f t="shared" si="57"/>
        <v>500</v>
      </c>
      <c r="CX38" s="80">
        <f t="shared" si="57"/>
        <v>509.6</v>
      </c>
      <c r="CY38" s="80">
        <f t="shared" si="57"/>
        <v>518.79999999999995</v>
      </c>
      <c r="CZ38" s="80">
        <f t="shared" si="57"/>
        <v>520.20000000000005</v>
      </c>
      <c r="DA38" s="80">
        <f t="shared" si="57"/>
        <v>524.79999999999995</v>
      </c>
      <c r="DB38" s="80">
        <f t="shared" si="57"/>
        <v>529.6</v>
      </c>
      <c r="DC38" s="80">
        <f t="shared" si="57"/>
        <v>533.6</v>
      </c>
      <c r="DD38" s="80">
        <f t="shared" si="57"/>
        <v>537.79999999999995</v>
      </c>
      <c r="DE38" s="80">
        <f t="shared" si="57"/>
        <v>552</v>
      </c>
      <c r="DF38" s="80">
        <f t="shared" si="58"/>
        <v>556.6</v>
      </c>
      <c r="DG38" s="80">
        <f t="shared" si="58"/>
        <v>560.20000000000005</v>
      </c>
      <c r="DH38" s="80">
        <f t="shared" si="58"/>
        <v>542.20000000000005</v>
      </c>
      <c r="DI38" s="80">
        <f t="shared" si="58"/>
        <v>540</v>
      </c>
      <c r="DJ38" s="80">
        <f t="shared" si="58"/>
        <v>528.20000000000005</v>
      </c>
      <c r="DK38" s="80">
        <f t="shared" si="58"/>
        <v>526</v>
      </c>
      <c r="DL38" s="80">
        <f t="shared" si="58"/>
        <v>537.4</v>
      </c>
      <c r="DM38" s="80">
        <f t="shared" si="58"/>
        <v>601.20000000000005</v>
      </c>
      <c r="DN38" s="80">
        <f t="shared" si="58"/>
        <v>628</v>
      </c>
      <c r="DO38" s="80">
        <f t="shared" si="58"/>
        <v>684.2</v>
      </c>
      <c r="DP38" s="80">
        <f t="shared" si="59"/>
        <v>718.6</v>
      </c>
      <c r="DQ38" s="80">
        <f t="shared" si="59"/>
        <v>733.4</v>
      </c>
      <c r="DR38" s="80">
        <f t="shared" si="59"/>
        <v>726.6</v>
      </c>
      <c r="DS38" s="80">
        <f t="shared" si="59"/>
        <v>749.8</v>
      </c>
      <c r="DT38" s="80">
        <f t="shared" si="59"/>
        <v>739.4</v>
      </c>
      <c r="DU38" s="80">
        <f t="shared" si="59"/>
        <v>760.8</v>
      </c>
      <c r="DV38" s="80">
        <f t="shared" si="59"/>
        <v>795.8</v>
      </c>
      <c r="DW38" s="80">
        <f t="shared" si="59"/>
        <v>834.6</v>
      </c>
      <c r="DX38" s="80">
        <f t="shared" si="59"/>
        <v>854.2</v>
      </c>
      <c r="DY38" s="80">
        <f t="shared" si="59"/>
        <v>906.8</v>
      </c>
      <c r="DZ38" s="80">
        <f t="shared" si="59"/>
        <v>902.8</v>
      </c>
      <c r="EA38" s="80">
        <f t="shared" si="59"/>
        <v>884.4</v>
      </c>
      <c r="EB38" s="80" t="e">
        <f t="shared" si="59"/>
        <v>#N/A</v>
      </c>
      <c r="EC38" s="80" t="e">
        <f t="shared" si="59"/>
        <v>#N/A</v>
      </c>
      <c r="ED38">
        <v>1</v>
      </c>
      <c r="EF38" s="10">
        <f t="shared" ca="1" si="60"/>
        <v>760.8</v>
      </c>
      <c r="EG38" s="10">
        <f t="shared" ca="1" si="60"/>
        <v>795.8</v>
      </c>
      <c r="EH38" s="10">
        <f t="shared" ca="1" si="60"/>
        <v>834.6</v>
      </c>
      <c r="EI38" s="10">
        <f t="shared" ca="1" si="60"/>
        <v>854.2</v>
      </c>
      <c r="EJ38" s="10">
        <f t="shared" ca="1" si="60"/>
        <v>906.8</v>
      </c>
      <c r="EK38" s="10">
        <f t="shared" ca="1" si="60"/>
        <v>902.8</v>
      </c>
      <c r="EL38" s="10">
        <f t="shared" ca="1" si="60"/>
        <v>884.4</v>
      </c>
      <c r="EM38" s="10">
        <f t="shared" ca="1" si="20"/>
        <v>848.48571428571427</v>
      </c>
      <c r="EO38" s="10">
        <f t="array" ref="EO38">MAX(IF(ISNA(J38:EC38),"",J38:EC38))</f>
        <v>906.8</v>
      </c>
      <c r="EP38" s="52">
        <f t="shared" ca="1" si="21"/>
        <v>0.93569223013422398</v>
      </c>
    </row>
    <row r="39" spans="1:146" ht="30" customHeight="1" x14ac:dyDescent="0.25">
      <c r="A39" s="81">
        <f>VLOOKUP(D39,Countries!$D$5:$F$254,3,FALSE)</f>
        <v>1900000</v>
      </c>
      <c r="B39" s="86">
        <f t="shared" ca="1" si="2"/>
        <v>0.94170652249254883</v>
      </c>
      <c r="C39" s="80" t="str">
        <f>VLOOKUP(D39,Countries!$D$5:$E$254,2,FALSE)</f>
        <v>Asia</v>
      </c>
      <c r="D39" s="80" t="str">
        <f>Infections!A140</f>
        <v>Qatar</v>
      </c>
      <c r="E39" s="80">
        <f t="shared" ca="1" si="3"/>
        <v>43714</v>
      </c>
      <c r="F39" s="81">
        <f t="shared" ca="1" si="4"/>
        <v>1552.6857142857145</v>
      </c>
      <c r="G39" s="80"/>
      <c r="H39" s="80">
        <f t="shared" si="5"/>
        <v>0</v>
      </c>
      <c r="I39" s="80">
        <f t="shared" si="6"/>
        <v>0</v>
      </c>
      <c r="J39" s="80" t="e">
        <f t="shared" si="48"/>
        <v>#N/A</v>
      </c>
      <c r="K39" s="80" t="e">
        <f t="shared" si="48"/>
        <v>#N/A</v>
      </c>
      <c r="L39" s="80" t="e">
        <f t="shared" si="48"/>
        <v>#N/A</v>
      </c>
      <c r="M39" s="80">
        <f t="shared" si="48"/>
        <v>0</v>
      </c>
      <c r="N39" s="80">
        <f t="shared" si="48"/>
        <v>0</v>
      </c>
      <c r="O39" s="80">
        <f t="shared" si="48"/>
        <v>0</v>
      </c>
      <c r="P39" s="80">
        <f t="shared" si="48"/>
        <v>0</v>
      </c>
      <c r="Q39" s="80">
        <f t="shared" si="48"/>
        <v>0</v>
      </c>
      <c r="R39" s="80">
        <f t="shared" si="48"/>
        <v>0</v>
      </c>
      <c r="S39" s="80">
        <f t="shared" si="48"/>
        <v>0</v>
      </c>
      <c r="T39" s="80">
        <f t="shared" si="49"/>
        <v>0</v>
      </c>
      <c r="U39" s="80">
        <f t="shared" si="49"/>
        <v>0</v>
      </c>
      <c r="V39" s="80">
        <f t="shared" si="49"/>
        <v>0</v>
      </c>
      <c r="W39" s="80">
        <f t="shared" si="49"/>
        <v>0</v>
      </c>
      <c r="X39" s="80">
        <f t="shared" si="49"/>
        <v>0</v>
      </c>
      <c r="Y39" s="80">
        <f t="shared" si="49"/>
        <v>0</v>
      </c>
      <c r="Z39" s="80">
        <f t="shared" si="49"/>
        <v>0</v>
      </c>
      <c r="AA39" s="80">
        <f t="shared" si="49"/>
        <v>0</v>
      </c>
      <c r="AB39" s="80">
        <f t="shared" si="49"/>
        <v>0</v>
      </c>
      <c r="AC39" s="80">
        <f t="shared" si="49"/>
        <v>0</v>
      </c>
      <c r="AD39" s="80">
        <f t="shared" si="50"/>
        <v>0</v>
      </c>
      <c r="AE39" s="80">
        <f t="shared" si="50"/>
        <v>0</v>
      </c>
      <c r="AF39" s="80">
        <f t="shared" si="50"/>
        <v>0</v>
      </c>
      <c r="AG39" s="80">
        <f t="shared" si="50"/>
        <v>0</v>
      </c>
      <c r="AH39" s="80">
        <f t="shared" si="50"/>
        <v>0</v>
      </c>
      <c r="AI39" s="80">
        <f t="shared" si="50"/>
        <v>0</v>
      </c>
      <c r="AJ39" s="80">
        <f t="shared" si="50"/>
        <v>0</v>
      </c>
      <c r="AK39" s="80">
        <f t="shared" si="50"/>
        <v>0</v>
      </c>
      <c r="AL39" s="80">
        <f t="shared" si="50"/>
        <v>0</v>
      </c>
      <c r="AM39" s="80">
        <f t="shared" si="50"/>
        <v>0</v>
      </c>
      <c r="AN39" s="80">
        <f t="shared" si="51"/>
        <v>0</v>
      </c>
      <c r="AO39" s="80">
        <f t="shared" si="51"/>
        <v>0</v>
      </c>
      <c r="AP39" s="80">
        <f t="shared" si="51"/>
        <v>0</v>
      </c>
      <c r="AQ39" s="80">
        <f t="shared" si="51"/>
        <v>0</v>
      </c>
      <c r="AR39" s="80">
        <f t="shared" si="51"/>
        <v>0</v>
      </c>
      <c r="AS39" s="80">
        <f t="shared" si="51"/>
        <v>0</v>
      </c>
      <c r="AT39" s="80">
        <f t="shared" si="51"/>
        <v>0.2</v>
      </c>
      <c r="AU39" s="80">
        <f t="shared" si="51"/>
        <v>0.6</v>
      </c>
      <c r="AV39" s="80">
        <f t="shared" si="51"/>
        <v>0.6</v>
      </c>
      <c r="AW39" s="80">
        <f t="shared" si="51"/>
        <v>1.4</v>
      </c>
      <c r="AX39" s="80">
        <f t="shared" si="52"/>
        <v>1.6</v>
      </c>
      <c r="AY39" s="80">
        <f t="shared" si="52"/>
        <v>1.4</v>
      </c>
      <c r="AZ39" s="80">
        <f t="shared" si="52"/>
        <v>1</v>
      </c>
      <c r="BA39" s="80">
        <f t="shared" si="52"/>
        <v>1</v>
      </c>
      <c r="BB39" s="80">
        <f t="shared" si="52"/>
        <v>1.6</v>
      </c>
      <c r="BC39" s="80">
        <f t="shared" si="52"/>
        <v>2</v>
      </c>
      <c r="BD39" s="80">
        <f t="shared" si="52"/>
        <v>3.2</v>
      </c>
      <c r="BE39" s="80">
        <f t="shared" si="52"/>
        <v>50.8</v>
      </c>
      <c r="BF39" s="80">
        <f t="shared" si="52"/>
        <v>50.8</v>
      </c>
      <c r="BG39" s="80">
        <f t="shared" si="52"/>
        <v>61</v>
      </c>
      <c r="BH39" s="80">
        <f t="shared" si="53"/>
        <v>63.8</v>
      </c>
      <c r="BI39" s="80">
        <f t="shared" si="53"/>
        <v>75.400000000000006</v>
      </c>
      <c r="BJ39" s="80">
        <f t="shared" si="53"/>
        <v>35.4</v>
      </c>
      <c r="BK39" s="80">
        <f t="shared" si="53"/>
        <v>35.4</v>
      </c>
      <c r="BL39" s="80">
        <f t="shared" si="53"/>
        <v>26.4</v>
      </c>
      <c r="BM39" s="80">
        <f t="shared" si="53"/>
        <v>24.6</v>
      </c>
      <c r="BN39" s="80">
        <f t="shared" si="53"/>
        <v>13.8</v>
      </c>
      <c r="BO39" s="80">
        <f t="shared" si="53"/>
        <v>8.4</v>
      </c>
      <c r="BP39" s="80">
        <f t="shared" si="53"/>
        <v>11</v>
      </c>
      <c r="BQ39" s="80">
        <f t="shared" si="53"/>
        <v>9.8000000000000007</v>
      </c>
      <c r="BR39" s="80">
        <f t="shared" si="54"/>
        <v>13.2</v>
      </c>
      <c r="BS39" s="80">
        <f t="shared" si="54"/>
        <v>13.4</v>
      </c>
      <c r="BT39" s="80">
        <f t="shared" si="54"/>
        <v>13.6</v>
      </c>
      <c r="BU39" s="80">
        <f t="shared" si="54"/>
        <v>13.6</v>
      </c>
      <c r="BV39" s="80">
        <f t="shared" si="54"/>
        <v>17.8</v>
      </c>
      <c r="BW39" s="80">
        <f t="shared" si="54"/>
        <v>21.6</v>
      </c>
      <c r="BX39" s="80">
        <f t="shared" si="54"/>
        <v>31.2</v>
      </c>
      <c r="BY39" s="80">
        <f t="shared" si="54"/>
        <v>46.4</v>
      </c>
      <c r="BZ39" s="80">
        <f t="shared" si="54"/>
        <v>54.6</v>
      </c>
      <c r="CA39" s="80">
        <f t="shared" si="54"/>
        <v>71.8</v>
      </c>
      <c r="CB39" s="80">
        <f t="shared" si="55"/>
        <v>88.2</v>
      </c>
      <c r="CC39" s="80">
        <f t="shared" si="55"/>
        <v>126.4</v>
      </c>
      <c r="CD39" s="80">
        <f t="shared" si="55"/>
        <v>164.6</v>
      </c>
      <c r="CE39" s="80">
        <f t="shared" si="55"/>
        <v>199.4</v>
      </c>
      <c r="CF39" s="80">
        <f t="shared" si="55"/>
        <v>221.6</v>
      </c>
      <c r="CG39" s="80">
        <f t="shared" si="55"/>
        <v>227</v>
      </c>
      <c r="CH39" s="80">
        <f t="shared" si="55"/>
        <v>210.2</v>
      </c>
      <c r="CI39" s="80">
        <f t="shared" si="55"/>
        <v>181.6</v>
      </c>
      <c r="CJ39" s="80">
        <f t="shared" si="55"/>
        <v>179.2</v>
      </c>
      <c r="CK39" s="80">
        <f t="shared" si="55"/>
        <v>184.4</v>
      </c>
      <c r="CL39" s="80">
        <f t="shared" si="56"/>
        <v>204.2</v>
      </c>
      <c r="CM39" s="80">
        <f t="shared" si="56"/>
        <v>210.4</v>
      </c>
      <c r="CN39" s="80">
        <f t="shared" si="56"/>
        <v>239.8</v>
      </c>
      <c r="CO39" s="80">
        <f t="shared" si="56"/>
        <v>275</v>
      </c>
      <c r="CP39" s="80">
        <f t="shared" si="56"/>
        <v>336.8</v>
      </c>
      <c r="CQ39" s="80">
        <f t="shared" si="56"/>
        <v>355.4</v>
      </c>
      <c r="CR39" s="80">
        <f t="shared" si="56"/>
        <v>404</v>
      </c>
      <c r="CS39" s="80">
        <f t="shared" si="56"/>
        <v>460.8</v>
      </c>
      <c r="CT39" s="80">
        <f t="shared" si="56"/>
        <v>486</v>
      </c>
      <c r="CU39" s="80">
        <f t="shared" si="56"/>
        <v>495.6</v>
      </c>
      <c r="CV39" s="80">
        <f t="shared" si="57"/>
        <v>551.20000000000005</v>
      </c>
      <c r="CW39" s="80">
        <f t="shared" si="57"/>
        <v>615.4</v>
      </c>
      <c r="CX39" s="80">
        <f t="shared" si="57"/>
        <v>668.6</v>
      </c>
      <c r="CY39" s="80">
        <f t="shared" si="57"/>
        <v>750.8</v>
      </c>
      <c r="CZ39" s="80">
        <f t="shared" si="57"/>
        <v>820.6</v>
      </c>
      <c r="DA39" s="80">
        <f t="shared" si="57"/>
        <v>831.4</v>
      </c>
      <c r="DB39" s="80">
        <f t="shared" si="57"/>
        <v>807.8</v>
      </c>
      <c r="DC39" s="80">
        <f t="shared" si="57"/>
        <v>810.2</v>
      </c>
      <c r="DD39" s="80">
        <f t="shared" si="57"/>
        <v>761.8</v>
      </c>
      <c r="DE39" s="80">
        <f t="shared" si="57"/>
        <v>725.6</v>
      </c>
      <c r="DF39" s="80">
        <f t="shared" si="58"/>
        <v>726</v>
      </c>
      <c r="DG39" s="80">
        <f t="shared" si="58"/>
        <v>725.4</v>
      </c>
      <c r="DH39" s="80">
        <f t="shared" si="58"/>
        <v>746.6</v>
      </c>
      <c r="DI39" s="80">
        <f t="shared" si="58"/>
        <v>775.2</v>
      </c>
      <c r="DJ39" s="80">
        <f t="shared" si="58"/>
        <v>803.6</v>
      </c>
      <c r="DK39" s="80">
        <f t="shared" si="58"/>
        <v>930</v>
      </c>
      <c r="DL39" s="80">
        <f t="shared" si="58"/>
        <v>1028</v>
      </c>
      <c r="DM39" s="80">
        <f t="shared" si="58"/>
        <v>1075.5999999999999</v>
      </c>
      <c r="DN39" s="80">
        <f t="shared" si="58"/>
        <v>1130.2</v>
      </c>
      <c r="DO39" s="80">
        <f t="shared" si="58"/>
        <v>1251.8</v>
      </c>
      <c r="DP39" s="80">
        <f t="shared" si="59"/>
        <v>1267.5999999999999</v>
      </c>
      <c r="DQ39" s="80">
        <f t="shared" si="59"/>
        <v>1388.2</v>
      </c>
      <c r="DR39" s="80">
        <f t="shared" si="59"/>
        <v>1381</v>
      </c>
      <c r="DS39" s="80">
        <f t="shared" si="59"/>
        <v>1469.8</v>
      </c>
      <c r="DT39" s="80">
        <f t="shared" si="59"/>
        <v>1491</v>
      </c>
      <c r="DU39" s="80">
        <f t="shared" si="59"/>
        <v>1486</v>
      </c>
      <c r="DV39" s="80">
        <f t="shared" si="59"/>
        <v>1466.8</v>
      </c>
      <c r="DW39" s="80">
        <f t="shared" si="59"/>
        <v>1534.4</v>
      </c>
      <c r="DX39" s="80">
        <f t="shared" si="59"/>
        <v>1535.8</v>
      </c>
      <c r="DY39" s="80">
        <f t="shared" si="59"/>
        <v>1575.4</v>
      </c>
      <c r="DZ39" s="80">
        <f t="shared" si="59"/>
        <v>1648.8</v>
      </c>
      <c r="EA39" s="80">
        <f t="shared" si="59"/>
        <v>1621.6</v>
      </c>
      <c r="EB39" s="80" t="e">
        <f t="shared" si="59"/>
        <v>#N/A</v>
      </c>
      <c r="EC39" s="80" t="e">
        <f t="shared" si="59"/>
        <v>#N/A</v>
      </c>
      <c r="ED39">
        <v>1</v>
      </c>
      <c r="EF39" s="10">
        <f t="shared" ca="1" si="60"/>
        <v>1486</v>
      </c>
      <c r="EG39" s="10">
        <f t="shared" ca="1" si="60"/>
        <v>1466.8</v>
      </c>
      <c r="EH39" s="10">
        <f t="shared" ca="1" si="60"/>
        <v>1534.4</v>
      </c>
      <c r="EI39" s="10">
        <f t="shared" ca="1" si="60"/>
        <v>1535.8</v>
      </c>
      <c r="EJ39" s="10">
        <f t="shared" ca="1" si="60"/>
        <v>1575.4</v>
      </c>
      <c r="EK39" s="10">
        <f t="shared" ca="1" si="60"/>
        <v>1648.8</v>
      </c>
      <c r="EL39" s="10">
        <f t="shared" ca="1" si="60"/>
        <v>1621.6</v>
      </c>
      <c r="EM39" s="10">
        <f t="shared" ca="1" si="20"/>
        <v>1552.6857142857145</v>
      </c>
      <c r="EO39" s="10">
        <f t="array" ref="EO39">MAX(IF(ISNA(J39:EC39),"",J39:EC39))</f>
        <v>1648.8</v>
      </c>
      <c r="EP39" s="52">
        <f t="shared" ca="1" si="21"/>
        <v>0.94170652249254883</v>
      </c>
    </row>
    <row r="40" spans="1:146" ht="30" hidden="1" customHeight="1" x14ac:dyDescent="0.25">
      <c r="A40" s="81">
        <f>VLOOKUP(D40,Countries!$D$5:$F$254,3,FALSE)</f>
        <v>1900000</v>
      </c>
      <c r="B40" s="86">
        <f t="shared" ca="1" si="2"/>
        <v>0.39999999999999997</v>
      </c>
      <c r="C40" s="80" t="str">
        <f>VLOOKUP(D40,Countries!$D$5:$E$254,2,FALSE)</f>
        <v>Africa</v>
      </c>
      <c r="D40" s="80" t="str">
        <f>Infections!A26</f>
        <v>Botswana</v>
      </c>
      <c r="E40" s="80">
        <f t="shared" ca="1" si="3"/>
        <v>35</v>
      </c>
      <c r="F40" s="81">
        <f t="shared" ca="1" si="4"/>
        <v>0.79999999999999993</v>
      </c>
      <c r="G40" s="80"/>
      <c r="H40" s="80">
        <f t="shared" si="5"/>
        <v>0</v>
      </c>
      <c r="I40" s="80">
        <f t="shared" si="6"/>
        <v>0</v>
      </c>
      <c r="J40" s="80" t="e">
        <f t="shared" si="48"/>
        <v>#N/A</v>
      </c>
      <c r="K40" s="80" t="e">
        <f t="shared" si="48"/>
        <v>#N/A</v>
      </c>
      <c r="L40" s="80" t="e">
        <f t="shared" si="48"/>
        <v>#N/A</v>
      </c>
      <c r="M40" s="80">
        <f t="shared" si="48"/>
        <v>0</v>
      </c>
      <c r="N40" s="80">
        <f t="shared" si="48"/>
        <v>0</v>
      </c>
      <c r="O40" s="80">
        <f t="shared" si="48"/>
        <v>0</v>
      </c>
      <c r="P40" s="80">
        <f t="shared" si="48"/>
        <v>0</v>
      </c>
      <c r="Q40" s="80">
        <f t="shared" si="48"/>
        <v>0</v>
      </c>
      <c r="R40" s="80">
        <f t="shared" si="48"/>
        <v>0</v>
      </c>
      <c r="S40" s="80">
        <f t="shared" si="48"/>
        <v>0</v>
      </c>
      <c r="T40" s="80">
        <f t="shared" si="49"/>
        <v>0</v>
      </c>
      <c r="U40" s="80">
        <f t="shared" si="49"/>
        <v>0</v>
      </c>
      <c r="V40" s="80">
        <f t="shared" si="49"/>
        <v>0</v>
      </c>
      <c r="W40" s="80">
        <f t="shared" si="49"/>
        <v>0</v>
      </c>
      <c r="X40" s="80">
        <f t="shared" si="49"/>
        <v>0</v>
      </c>
      <c r="Y40" s="80">
        <f t="shared" si="49"/>
        <v>0</v>
      </c>
      <c r="Z40" s="80">
        <f t="shared" si="49"/>
        <v>0</v>
      </c>
      <c r="AA40" s="80">
        <f t="shared" si="49"/>
        <v>0</v>
      </c>
      <c r="AB40" s="80">
        <f t="shared" si="49"/>
        <v>0</v>
      </c>
      <c r="AC40" s="80">
        <f t="shared" si="49"/>
        <v>0</v>
      </c>
      <c r="AD40" s="80">
        <f t="shared" si="50"/>
        <v>0</v>
      </c>
      <c r="AE40" s="80">
        <f t="shared" si="50"/>
        <v>0</v>
      </c>
      <c r="AF40" s="80">
        <f t="shared" si="50"/>
        <v>0</v>
      </c>
      <c r="AG40" s="80">
        <f t="shared" si="50"/>
        <v>0</v>
      </c>
      <c r="AH40" s="80">
        <f t="shared" si="50"/>
        <v>0</v>
      </c>
      <c r="AI40" s="80">
        <f t="shared" si="50"/>
        <v>0</v>
      </c>
      <c r="AJ40" s="80">
        <f t="shared" si="50"/>
        <v>0</v>
      </c>
      <c r="AK40" s="80">
        <f t="shared" si="50"/>
        <v>0</v>
      </c>
      <c r="AL40" s="80">
        <f t="shared" si="50"/>
        <v>0</v>
      </c>
      <c r="AM40" s="80">
        <f t="shared" si="50"/>
        <v>0</v>
      </c>
      <c r="AN40" s="80">
        <f t="shared" si="51"/>
        <v>0</v>
      </c>
      <c r="AO40" s="80">
        <f t="shared" si="51"/>
        <v>0</v>
      </c>
      <c r="AP40" s="80">
        <f t="shared" si="51"/>
        <v>0</v>
      </c>
      <c r="AQ40" s="80">
        <f t="shared" si="51"/>
        <v>0</v>
      </c>
      <c r="AR40" s="80">
        <f t="shared" si="51"/>
        <v>0</v>
      </c>
      <c r="AS40" s="80">
        <f t="shared" si="51"/>
        <v>0</v>
      </c>
      <c r="AT40" s="80">
        <f t="shared" si="51"/>
        <v>0</v>
      </c>
      <c r="AU40" s="80">
        <f t="shared" si="51"/>
        <v>0</v>
      </c>
      <c r="AV40" s="80">
        <f t="shared" si="51"/>
        <v>0</v>
      </c>
      <c r="AW40" s="80">
        <f t="shared" si="51"/>
        <v>0</v>
      </c>
      <c r="AX40" s="80">
        <f t="shared" si="52"/>
        <v>0</v>
      </c>
      <c r="AY40" s="80">
        <f t="shared" si="52"/>
        <v>0</v>
      </c>
      <c r="AZ40" s="80">
        <f t="shared" si="52"/>
        <v>0</v>
      </c>
      <c r="BA40" s="80">
        <f t="shared" si="52"/>
        <v>0</v>
      </c>
      <c r="BB40" s="80">
        <f t="shared" si="52"/>
        <v>0</v>
      </c>
      <c r="BC40" s="80">
        <f t="shared" si="52"/>
        <v>0</v>
      </c>
      <c r="BD40" s="80">
        <f t="shared" si="52"/>
        <v>0</v>
      </c>
      <c r="BE40" s="80">
        <f t="shared" si="52"/>
        <v>0</v>
      </c>
      <c r="BF40" s="80">
        <f t="shared" si="52"/>
        <v>0</v>
      </c>
      <c r="BG40" s="80">
        <f t="shared" si="52"/>
        <v>0</v>
      </c>
      <c r="BH40" s="80">
        <f t="shared" si="53"/>
        <v>0</v>
      </c>
      <c r="BI40" s="80">
        <f t="shared" si="53"/>
        <v>0</v>
      </c>
      <c r="BJ40" s="80">
        <f t="shared" si="53"/>
        <v>0</v>
      </c>
      <c r="BK40" s="80">
        <f t="shared" si="53"/>
        <v>0</v>
      </c>
      <c r="BL40" s="80">
        <f t="shared" si="53"/>
        <v>0</v>
      </c>
      <c r="BM40" s="80">
        <f t="shared" si="53"/>
        <v>0</v>
      </c>
      <c r="BN40" s="80">
        <f t="shared" si="53"/>
        <v>0</v>
      </c>
      <c r="BO40" s="80">
        <f t="shared" si="53"/>
        <v>0</v>
      </c>
      <c r="BP40" s="80">
        <f t="shared" si="53"/>
        <v>0</v>
      </c>
      <c r="BQ40" s="80">
        <f t="shared" si="53"/>
        <v>0</v>
      </c>
      <c r="BR40" s="80">
        <f t="shared" si="54"/>
        <v>0</v>
      </c>
      <c r="BS40" s="80">
        <f t="shared" si="54"/>
        <v>0</v>
      </c>
      <c r="BT40" s="80">
        <f t="shared" si="54"/>
        <v>0</v>
      </c>
      <c r="BU40" s="80">
        <f t="shared" si="54"/>
        <v>0</v>
      </c>
      <c r="BV40" s="80">
        <f t="shared" si="54"/>
        <v>0</v>
      </c>
      <c r="BW40" s="80">
        <f t="shared" si="54"/>
        <v>0</v>
      </c>
      <c r="BX40" s="80">
        <f t="shared" si="54"/>
        <v>0.6</v>
      </c>
      <c r="BY40" s="80">
        <f t="shared" si="54"/>
        <v>0.8</v>
      </c>
      <c r="BZ40" s="80">
        <f t="shared" si="54"/>
        <v>0.8</v>
      </c>
      <c r="CA40" s="80">
        <f t="shared" si="54"/>
        <v>0.8</v>
      </c>
      <c r="CB40" s="80">
        <f t="shared" si="55"/>
        <v>0.8</v>
      </c>
      <c r="CC40" s="80">
        <f t="shared" si="55"/>
        <v>0.2</v>
      </c>
      <c r="CD40" s="80">
        <f t="shared" si="55"/>
        <v>0.4</v>
      </c>
      <c r="CE40" s="80">
        <f t="shared" si="55"/>
        <v>0.4</v>
      </c>
      <c r="CF40" s="80">
        <f t="shared" si="55"/>
        <v>0.4</v>
      </c>
      <c r="CG40" s="80">
        <f t="shared" si="55"/>
        <v>0.4</v>
      </c>
      <c r="CH40" s="80">
        <f t="shared" si="55"/>
        <v>1.8</v>
      </c>
      <c r="CI40" s="80">
        <f t="shared" si="55"/>
        <v>1.4</v>
      </c>
      <c r="CJ40" s="80">
        <f t="shared" si="55"/>
        <v>1.4</v>
      </c>
      <c r="CK40" s="80">
        <f t="shared" si="55"/>
        <v>1.4</v>
      </c>
      <c r="CL40" s="80">
        <f t="shared" si="56"/>
        <v>1.4</v>
      </c>
      <c r="CM40" s="80">
        <f t="shared" si="56"/>
        <v>0</v>
      </c>
      <c r="CN40" s="80">
        <f t="shared" si="56"/>
        <v>0</v>
      </c>
      <c r="CO40" s="80">
        <f t="shared" si="56"/>
        <v>0.4</v>
      </c>
      <c r="CP40" s="80">
        <f t="shared" si="56"/>
        <v>0.4</v>
      </c>
      <c r="CQ40" s="80">
        <f t="shared" si="56"/>
        <v>0.4</v>
      </c>
      <c r="CR40" s="80">
        <f t="shared" si="56"/>
        <v>1.4</v>
      </c>
      <c r="CS40" s="80">
        <f t="shared" si="56"/>
        <v>1.4</v>
      </c>
      <c r="CT40" s="80">
        <f t="shared" si="56"/>
        <v>1</v>
      </c>
      <c r="CU40" s="80">
        <f t="shared" si="56"/>
        <v>1.4</v>
      </c>
      <c r="CV40" s="80">
        <f t="shared" si="57"/>
        <v>1.4</v>
      </c>
      <c r="CW40" s="80">
        <f t="shared" si="57"/>
        <v>0.4</v>
      </c>
      <c r="CX40" s="80">
        <f t="shared" si="57"/>
        <v>0.4</v>
      </c>
      <c r="CY40" s="80">
        <f t="shared" si="57"/>
        <v>0.4</v>
      </c>
      <c r="CZ40" s="80">
        <f t="shared" si="57"/>
        <v>0</v>
      </c>
      <c r="DA40" s="80">
        <f t="shared" si="57"/>
        <v>0.2</v>
      </c>
      <c r="DB40" s="80">
        <f t="shared" si="57"/>
        <v>0.2</v>
      </c>
      <c r="DC40" s="80">
        <f t="shared" si="57"/>
        <v>0.2</v>
      </c>
      <c r="DD40" s="80">
        <f t="shared" si="57"/>
        <v>0.2</v>
      </c>
      <c r="DE40" s="80">
        <f t="shared" si="57"/>
        <v>0.2</v>
      </c>
      <c r="DF40" s="80">
        <f t="shared" si="58"/>
        <v>0</v>
      </c>
      <c r="DG40" s="80">
        <f t="shared" si="58"/>
        <v>0</v>
      </c>
      <c r="DH40" s="80">
        <f t="shared" si="58"/>
        <v>0</v>
      </c>
      <c r="DI40" s="80">
        <f t="shared" si="58"/>
        <v>0</v>
      </c>
      <c r="DJ40" s="80">
        <f t="shared" si="58"/>
        <v>0</v>
      </c>
      <c r="DK40" s="80">
        <f t="shared" si="58"/>
        <v>0</v>
      </c>
      <c r="DL40" s="80">
        <f t="shared" si="58"/>
        <v>0</v>
      </c>
      <c r="DM40" s="80">
        <f t="shared" si="58"/>
        <v>0</v>
      </c>
      <c r="DN40" s="80">
        <f t="shared" si="58"/>
        <v>0.2</v>
      </c>
      <c r="DO40" s="80">
        <f t="shared" si="58"/>
        <v>0.2</v>
      </c>
      <c r="DP40" s="80">
        <f t="shared" si="59"/>
        <v>0.2</v>
      </c>
      <c r="DQ40" s="80">
        <f t="shared" si="59"/>
        <v>0.2</v>
      </c>
      <c r="DR40" s="80">
        <f t="shared" si="59"/>
        <v>0.2</v>
      </c>
      <c r="DS40" s="80">
        <f t="shared" si="59"/>
        <v>0</v>
      </c>
      <c r="DT40" s="80">
        <f t="shared" si="59"/>
        <v>0.2</v>
      </c>
      <c r="DU40" s="80">
        <f t="shared" si="59"/>
        <v>0.2</v>
      </c>
      <c r="DV40" s="80">
        <f t="shared" si="59"/>
        <v>0.2</v>
      </c>
      <c r="DW40" s="80">
        <f t="shared" si="59"/>
        <v>0.2</v>
      </c>
      <c r="DX40" s="80">
        <f t="shared" si="59"/>
        <v>1</v>
      </c>
      <c r="DY40" s="80">
        <f t="shared" si="59"/>
        <v>1</v>
      </c>
      <c r="DZ40" s="80">
        <f t="shared" si="59"/>
        <v>1</v>
      </c>
      <c r="EA40" s="80">
        <f t="shared" si="59"/>
        <v>2</v>
      </c>
      <c r="EB40" s="80" t="e">
        <f t="shared" si="59"/>
        <v>#N/A</v>
      </c>
      <c r="EC40" s="80" t="e">
        <f t="shared" si="59"/>
        <v>#N/A</v>
      </c>
      <c r="ED40">
        <v>1</v>
      </c>
      <c r="EF40" s="10">
        <f t="shared" ca="1" si="60"/>
        <v>0.2</v>
      </c>
      <c r="EG40" s="10">
        <f t="shared" ca="1" si="60"/>
        <v>0.2</v>
      </c>
      <c r="EH40" s="10">
        <f t="shared" ca="1" si="60"/>
        <v>0.2</v>
      </c>
      <c r="EI40" s="10">
        <f t="shared" ca="1" si="60"/>
        <v>1</v>
      </c>
      <c r="EJ40" s="10">
        <f t="shared" ca="1" si="60"/>
        <v>1</v>
      </c>
      <c r="EK40" s="10">
        <f t="shared" ca="1" si="60"/>
        <v>1</v>
      </c>
      <c r="EL40" s="10">
        <f t="shared" ca="1" si="60"/>
        <v>2</v>
      </c>
      <c r="EM40" s="10">
        <f t="shared" ca="1" si="20"/>
        <v>0.79999999999999993</v>
      </c>
      <c r="EO40" s="10">
        <f t="array" ref="EO40">MAX(IF(ISNA(J40:EC40),"",J40:EC40))</f>
        <v>2</v>
      </c>
      <c r="EP40" s="52">
        <f t="shared" ca="1" si="21"/>
        <v>0.39999999999999997</v>
      </c>
    </row>
    <row r="41" spans="1:146" ht="30" hidden="1" customHeight="1" x14ac:dyDescent="0.25">
      <c r="A41" s="81">
        <f>VLOOKUP(D41,Countries!$D$5:$F$254,3,FALSE)</f>
        <v>1300000</v>
      </c>
      <c r="B41" s="86">
        <f t="shared" ca="1" si="2"/>
        <v>9.1720779220779203E-2</v>
      </c>
      <c r="C41" s="80" t="str">
        <f>VLOOKUP(D41,Countries!$D$5:$E$254,2,FALSE)</f>
        <v>Europe</v>
      </c>
      <c r="D41" s="80" t="str">
        <f>Infections!A60</f>
        <v>Estonia</v>
      </c>
      <c r="E41" s="81">
        <f t="shared" ca="1" si="3"/>
        <v>1823</v>
      </c>
      <c r="F41" s="81">
        <f t="shared" ca="1" si="4"/>
        <v>6.4571428571428564</v>
      </c>
      <c r="G41" s="80"/>
      <c r="H41" s="80">
        <f t="shared" si="5"/>
        <v>0</v>
      </c>
      <c r="I41" s="80">
        <f t="shared" si="6"/>
        <v>0</v>
      </c>
      <c r="J41" s="80" t="e">
        <f t="shared" si="48"/>
        <v>#N/A</v>
      </c>
      <c r="K41" s="80" t="e">
        <f t="shared" si="48"/>
        <v>#N/A</v>
      </c>
      <c r="L41" s="80" t="e">
        <f t="shared" si="48"/>
        <v>#N/A</v>
      </c>
      <c r="M41" s="80">
        <f t="shared" si="48"/>
        <v>0</v>
      </c>
      <c r="N41" s="80">
        <f t="shared" si="48"/>
        <v>0</v>
      </c>
      <c r="O41" s="80">
        <f t="shared" si="48"/>
        <v>0</v>
      </c>
      <c r="P41" s="80">
        <f t="shared" si="48"/>
        <v>0</v>
      </c>
      <c r="Q41" s="80">
        <f t="shared" si="48"/>
        <v>0</v>
      </c>
      <c r="R41" s="80">
        <f t="shared" si="48"/>
        <v>0</v>
      </c>
      <c r="S41" s="80">
        <f t="shared" si="48"/>
        <v>0</v>
      </c>
      <c r="T41" s="80">
        <f t="shared" si="49"/>
        <v>0</v>
      </c>
      <c r="U41" s="80">
        <f t="shared" si="49"/>
        <v>0</v>
      </c>
      <c r="V41" s="80">
        <f t="shared" si="49"/>
        <v>0</v>
      </c>
      <c r="W41" s="80">
        <f t="shared" si="49"/>
        <v>0</v>
      </c>
      <c r="X41" s="80">
        <f t="shared" si="49"/>
        <v>0</v>
      </c>
      <c r="Y41" s="80">
        <f t="shared" si="49"/>
        <v>0</v>
      </c>
      <c r="Z41" s="80">
        <f t="shared" si="49"/>
        <v>0</v>
      </c>
      <c r="AA41" s="80">
        <f t="shared" si="49"/>
        <v>0</v>
      </c>
      <c r="AB41" s="80">
        <f t="shared" si="49"/>
        <v>0</v>
      </c>
      <c r="AC41" s="80">
        <f t="shared" si="49"/>
        <v>0</v>
      </c>
      <c r="AD41" s="80">
        <f t="shared" si="50"/>
        <v>0</v>
      </c>
      <c r="AE41" s="80">
        <f t="shared" si="50"/>
        <v>0</v>
      </c>
      <c r="AF41" s="80">
        <f t="shared" si="50"/>
        <v>0</v>
      </c>
      <c r="AG41" s="80">
        <f t="shared" si="50"/>
        <v>0</v>
      </c>
      <c r="AH41" s="80">
        <f t="shared" si="50"/>
        <v>0</v>
      </c>
      <c r="AI41" s="80">
        <f t="shared" si="50"/>
        <v>0</v>
      </c>
      <c r="AJ41" s="80">
        <f t="shared" si="50"/>
        <v>0</v>
      </c>
      <c r="AK41" s="80">
        <f t="shared" si="50"/>
        <v>0</v>
      </c>
      <c r="AL41" s="80">
        <f t="shared" si="50"/>
        <v>0</v>
      </c>
      <c r="AM41" s="80">
        <f t="shared" si="50"/>
        <v>0</v>
      </c>
      <c r="AN41" s="80">
        <f t="shared" si="51"/>
        <v>0</v>
      </c>
      <c r="AO41" s="80">
        <f t="shared" si="51"/>
        <v>0</v>
      </c>
      <c r="AP41" s="80">
        <f t="shared" si="51"/>
        <v>0</v>
      </c>
      <c r="AQ41" s="80">
        <f t="shared" si="51"/>
        <v>0</v>
      </c>
      <c r="AR41" s="80">
        <f t="shared" si="51"/>
        <v>0.2</v>
      </c>
      <c r="AS41" s="80">
        <f t="shared" si="51"/>
        <v>0.2</v>
      </c>
      <c r="AT41" s="80">
        <f t="shared" si="51"/>
        <v>0.2</v>
      </c>
      <c r="AU41" s="80">
        <f t="shared" si="51"/>
        <v>0.2</v>
      </c>
      <c r="AV41" s="80">
        <f t="shared" si="51"/>
        <v>0.2</v>
      </c>
      <c r="AW41" s="80">
        <f t="shared" si="51"/>
        <v>0.2</v>
      </c>
      <c r="AX41" s="80">
        <f t="shared" si="52"/>
        <v>0.2</v>
      </c>
      <c r="AY41" s="80">
        <f t="shared" si="52"/>
        <v>0.4</v>
      </c>
      <c r="AZ41" s="80">
        <f t="shared" si="52"/>
        <v>1.8</v>
      </c>
      <c r="BA41" s="80">
        <f t="shared" si="52"/>
        <v>1.8</v>
      </c>
      <c r="BB41" s="80">
        <f t="shared" si="52"/>
        <v>1.6</v>
      </c>
      <c r="BC41" s="80">
        <f t="shared" si="52"/>
        <v>1.6</v>
      </c>
      <c r="BD41" s="80">
        <f t="shared" si="52"/>
        <v>1.8</v>
      </c>
      <c r="BE41" s="80">
        <f t="shared" si="52"/>
        <v>1.2</v>
      </c>
      <c r="BF41" s="80">
        <f t="shared" si="52"/>
        <v>1.2</v>
      </c>
      <c r="BG41" s="80">
        <f t="shared" si="52"/>
        <v>13.8</v>
      </c>
      <c r="BH41" s="80">
        <f t="shared" si="53"/>
        <v>21</v>
      </c>
      <c r="BI41" s="80">
        <f t="shared" si="53"/>
        <v>31.8</v>
      </c>
      <c r="BJ41" s="80">
        <f t="shared" si="53"/>
        <v>37.799999999999997</v>
      </c>
      <c r="BK41" s="80">
        <f t="shared" si="53"/>
        <v>41.8</v>
      </c>
      <c r="BL41" s="80">
        <f t="shared" si="53"/>
        <v>35.799999999999997</v>
      </c>
      <c r="BM41" s="80">
        <f t="shared" si="53"/>
        <v>30.4</v>
      </c>
      <c r="BN41" s="80">
        <f t="shared" si="53"/>
        <v>22.4</v>
      </c>
      <c r="BO41" s="80">
        <f t="shared" si="53"/>
        <v>20.2</v>
      </c>
      <c r="BP41" s="80">
        <f t="shared" si="53"/>
        <v>20.2</v>
      </c>
      <c r="BQ41" s="80">
        <f t="shared" si="53"/>
        <v>18.8</v>
      </c>
      <c r="BR41" s="80">
        <f t="shared" si="54"/>
        <v>20.399999999999999</v>
      </c>
      <c r="BS41" s="80">
        <f t="shared" si="54"/>
        <v>24.2</v>
      </c>
      <c r="BT41" s="80">
        <f t="shared" si="54"/>
        <v>46.4</v>
      </c>
      <c r="BU41" s="80">
        <f t="shared" si="54"/>
        <v>49.8</v>
      </c>
      <c r="BV41" s="80">
        <f t="shared" si="54"/>
        <v>58.6</v>
      </c>
      <c r="BW41" s="80">
        <f t="shared" si="54"/>
        <v>62</v>
      </c>
      <c r="BX41" s="80">
        <f t="shared" si="54"/>
        <v>62.2</v>
      </c>
      <c r="BY41" s="80">
        <f t="shared" si="54"/>
        <v>41.4</v>
      </c>
      <c r="BZ41" s="80">
        <f t="shared" si="54"/>
        <v>40.799999999999997</v>
      </c>
      <c r="CA41" s="80">
        <f t="shared" si="54"/>
        <v>42.6</v>
      </c>
      <c r="CB41" s="80">
        <f t="shared" si="55"/>
        <v>56.4</v>
      </c>
      <c r="CC41" s="80">
        <f t="shared" si="55"/>
        <v>64.8</v>
      </c>
      <c r="CD41" s="80">
        <f t="shared" si="55"/>
        <v>70.400000000000006</v>
      </c>
      <c r="CE41" s="80">
        <f t="shared" si="55"/>
        <v>65.8</v>
      </c>
      <c r="CF41" s="80">
        <f t="shared" si="55"/>
        <v>58.2</v>
      </c>
      <c r="CG41" s="80">
        <f t="shared" si="55"/>
        <v>44.8</v>
      </c>
      <c r="CH41" s="80">
        <f t="shared" si="55"/>
        <v>33.6</v>
      </c>
      <c r="CI41" s="80">
        <f t="shared" si="55"/>
        <v>32.200000000000003</v>
      </c>
      <c r="CJ41" s="80">
        <f t="shared" si="55"/>
        <v>39.200000000000003</v>
      </c>
      <c r="CK41" s="80">
        <f t="shared" si="55"/>
        <v>32</v>
      </c>
      <c r="CL41" s="80">
        <f t="shared" si="56"/>
        <v>29.4</v>
      </c>
      <c r="CM41" s="80">
        <f t="shared" si="56"/>
        <v>33.200000000000003</v>
      </c>
      <c r="CN41" s="80">
        <f t="shared" si="56"/>
        <v>28.4</v>
      </c>
      <c r="CO41" s="80">
        <f t="shared" si="56"/>
        <v>26</v>
      </c>
      <c r="CP41" s="80">
        <f t="shared" si="56"/>
        <v>30</v>
      </c>
      <c r="CQ41" s="80">
        <f t="shared" si="56"/>
        <v>36</v>
      </c>
      <c r="CR41" s="80">
        <f t="shared" si="56"/>
        <v>31</v>
      </c>
      <c r="CS41" s="80">
        <f t="shared" si="56"/>
        <v>27</v>
      </c>
      <c r="CT41" s="80">
        <f t="shared" si="56"/>
        <v>23.6</v>
      </c>
      <c r="CU41" s="80">
        <f t="shared" si="56"/>
        <v>20</v>
      </c>
      <c r="CV41" s="80">
        <f t="shared" si="57"/>
        <v>16</v>
      </c>
      <c r="CW41" s="80">
        <f t="shared" si="57"/>
        <v>15.4</v>
      </c>
      <c r="CX41" s="80">
        <f t="shared" si="57"/>
        <v>20</v>
      </c>
      <c r="CY41" s="80">
        <f t="shared" si="57"/>
        <v>18.2</v>
      </c>
      <c r="CZ41" s="80">
        <f t="shared" si="57"/>
        <v>17.600000000000001</v>
      </c>
      <c r="DA41" s="80">
        <f t="shared" si="57"/>
        <v>13.6</v>
      </c>
      <c r="DB41" s="80">
        <f t="shared" si="57"/>
        <v>12.2</v>
      </c>
      <c r="DC41" s="80">
        <f t="shared" si="57"/>
        <v>10.8</v>
      </c>
      <c r="DD41" s="80">
        <f t="shared" si="57"/>
        <v>10.199999999999999</v>
      </c>
      <c r="DE41" s="80">
        <f t="shared" si="57"/>
        <v>10.4</v>
      </c>
      <c r="DF41" s="80">
        <f t="shared" si="58"/>
        <v>8</v>
      </c>
      <c r="DG41" s="80">
        <f t="shared" si="58"/>
        <v>7.4</v>
      </c>
      <c r="DH41" s="80">
        <f t="shared" si="58"/>
        <v>4.4000000000000004</v>
      </c>
      <c r="DI41" s="80">
        <f t="shared" si="58"/>
        <v>3.8</v>
      </c>
      <c r="DJ41" s="80">
        <f t="shared" si="58"/>
        <v>4.2</v>
      </c>
      <c r="DK41" s="80">
        <f t="shared" si="58"/>
        <v>5</v>
      </c>
      <c r="DL41" s="80">
        <f t="shared" si="58"/>
        <v>6</v>
      </c>
      <c r="DM41" s="80">
        <f t="shared" si="58"/>
        <v>5.6</v>
      </c>
      <c r="DN41" s="80">
        <f t="shared" si="58"/>
        <v>5.6</v>
      </c>
      <c r="DO41" s="80">
        <f t="shared" si="58"/>
        <v>5.2</v>
      </c>
      <c r="DP41" s="80">
        <f t="shared" si="59"/>
        <v>5.2</v>
      </c>
      <c r="DQ41" s="80">
        <f t="shared" si="59"/>
        <v>5</v>
      </c>
      <c r="DR41" s="80">
        <f t="shared" si="59"/>
        <v>5.4</v>
      </c>
      <c r="DS41" s="80">
        <f t="shared" si="59"/>
        <v>5.8</v>
      </c>
      <c r="DT41" s="80">
        <f t="shared" si="59"/>
        <v>5.6</v>
      </c>
      <c r="DU41" s="80">
        <f t="shared" si="59"/>
        <v>6.6</v>
      </c>
      <c r="DV41" s="80">
        <f t="shared" si="59"/>
        <v>6.6</v>
      </c>
      <c r="DW41" s="80">
        <f t="shared" si="59"/>
        <v>5.6</v>
      </c>
      <c r="DX41" s="80">
        <f t="shared" si="59"/>
        <v>6</v>
      </c>
      <c r="DY41" s="80">
        <f t="shared" si="59"/>
        <v>6.6</v>
      </c>
      <c r="DZ41" s="80">
        <f t="shared" si="59"/>
        <v>7.4</v>
      </c>
      <c r="EA41" s="80">
        <f t="shared" si="59"/>
        <v>6.4</v>
      </c>
      <c r="EB41" s="80" t="e">
        <f t="shared" si="59"/>
        <v>#N/A</v>
      </c>
      <c r="EC41" s="80" t="e">
        <f t="shared" si="59"/>
        <v>#N/A</v>
      </c>
      <c r="ED41">
        <v>1</v>
      </c>
      <c r="EF41" s="10">
        <f t="shared" ca="1" si="60"/>
        <v>6.6</v>
      </c>
      <c r="EG41" s="10">
        <f t="shared" ca="1" si="60"/>
        <v>6.6</v>
      </c>
      <c r="EH41" s="10">
        <f t="shared" ca="1" si="60"/>
        <v>5.6</v>
      </c>
      <c r="EI41" s="10">
        <f t="shared" ca="1" si="60"/>
        <v>6</v>
      </c>
      <c r="EJ41" s="10">
        <f t="shared" ca="1" si="60"/>
        <v>6.6</v>
      </c>
      <c r="EK41" s="10">
        <f t="shared" ca="1" si="60"/>
        <v>7.4</v>
      </c>
      <c r="EL41" s="10">
        <f t="shared" ca="1" si="60"/>
        <v>6.4</v>
      </c>
      <c r="EM41" s="10">
        <f t="shared" ca="1" si="20"/>
        <v>6.4571428571428564</v>
      </c>
      <c r="EO41" s="10">
        <f t="array" ref="EO41">MAX(IF(ISNA(J41:EC41),"",J41:EC41))</f>
        <v>70.400000000000006</v>
      </c>
      <c r="EP41" s="52">
        <f t="shared" ca="1" si="21"/>
        <v>9.1720779220779203E-2</v>
      </c>
    </row>
    <row r="42" spans="1:146" ht="30" hidden="1" customHeight="1" x14ac:dyDescent="0.25">
      <c r="A42" s="81">
        <f>VLOOKUP(D42,Countries!$D$5:$F$254,3,FALSE)</f>
        <v>1200000</v>
      </c>
      <c r="B42" s="86">
        <f t="shared" ca="1" si="2"/>
        <v>5.9766763848396486E-2</v>
      </c>
      <c r="C42" s="80" t="str">
        <f>VLOOKUP(D42,Countries!$D$5:$E$254,2,FALSE)</f>
        <v>Europe</v>
      </c>
      <c r="D42" s="80" t="str">
        <f>Infections!A48</f>
        <v>Cyprus</v>
      </c>
      <c r="E42" s="81">
        <f t="shared" ca="1" si="3"/>
        <v>935</v>
      </c>
      <c r="F42" s="81">
        <f t="shared" ca="1" si="4"/>
        <v>2.3428571428571425</v>
      </c>
      <c r="G42" s="80"/>
      <c r="H42" s="80">
        <f t="shared" si="5"/>
        <v>0</v>
      </c>
      <c r="I42" s="80">
        <f t="shared" si="6"/>
        <v>0</v>
      </c>
      <c r="J42" s="80" t="e">
        <f t="shared" si="48"/>
        <v>#N/A</v>
      </c>
      <c r="K42" s="80" t="e">
        <f t="shared" si="48"/>
        <v>#N/A</v>
      </c>
      <c r="L42" s="80" t="e">
        <f t="shared" si="48"/>
        <v>#N/A</v>
      </c>
      <c r="M42" s="80">
        <f t="shared" si="48"/>
        <v>0</v>
      </c>
      <c r="N42" s="80">
        <f t="shared" si="48"/>
        <v>0</v>
      </c>
      <c r="O42" s="80">
        <f t="shared" si="48"/>
        <v>0</v>
      </c>
      <c r="P42" s="80">
        <f t="shared" si="48"/>
        <v>0</v>
      </c>
      <c r="Q42" s="80">
        <f t="shared" si="48"/>
        <v>0</v>
      </c>
      <c r="R42" s="80">
        <f t="shared" si="48"/>
        <v>0</v>
      </c>
      <c r="S42" s="80">
        <f t="shared" si="48"/>
        <v>0</v>
      </c>
      <c r="T42" s="80">
        <f t="shared" si="49"/>
        <v>0</v>
      </c>
      <c r="U42" s="80">
        <f t="shared" si="49"/>
        <v>0</v>
      </c>
      <c r="V42" s="80">
        <f t="shared" si="49"/>
        <v>0</v>
      </c>
      <c r="W42" s="80">
        <f t="shared" si="49"/>
        <v>0</v>
      </c>
      <c r="X42" s="80">
        <f t="shared" si="49"/>
        <v>0</v>
      </c>
      <c r="Y42" s="80">
        <f t="shared" si="49"/>
        <v>0</v>
      </c>
      <c r="Z42" s="80">
        <f t="shared" si="49"/>
        <v>0</v>
      </c>
      <c r="AA42" s="80">
        <f t="shared" si="49"/>
        <v>0</v>
      </c>
      <c r="AB42" s="80">
        <f t="shared" si="49"/>
        <v>0</v>
      </c>
      <c r="AC42" s="80">
        <f t="shared" si="49"/>
        <v>0</v>
      </c>
      <c r="AD42" s="80">
        <f t="shared" si="50"/>
        <v>0</v>
      </c>
      <c r="AE42" s="80">
        <f t="shared" si="50"/>
        <v>0</v>
      </c>
      <c r="AF42" s="80">
        <f t="shared" si="50"/>
        <v>0</v>
      </c>
      <c r="AG42" s="80">
        <f t="shared" si="50"/>
        <v>0</v>
      </c>
      <c r="AH42" s="80">
        <f t="shared" si="50"/>
        <v>0</v>
      </c>
      <c r="AI42" s="80">
        <f t="shared" si="50"/>
        <v>0</v>
      </c>
      <c r="AJ42" s="80">
        <f t="shared" si="50"/>
        <v>0</v>
      </c>
      <c r="AK42" s="80">
        <f t="shared" si="50"/>
        <v>0</v>
      </c>
      <c r="AL42" s="80">
        <f t="shared" si="50"/>
        <v>0</v>
      </c>
      <c r="AM42" s="80">
        <f t="shared" si="50"/>
        <v>0</v>
      </c>
      <c r="AN42" s="80">
        <f t="shared" si="51"/>
        <v>0</v>
      </c>
      <c r="AO42" s="80">
        <f t="shared" si="51"/>
        <v>0</v>
      </c>
      <c r="AP42" s="80">
        <f t="shared" si="51"/>
        <v>0</v>
      </c>
      <c r="AQ42" s="80">
        <f t="shared" si="51"/>
        <v>0</v>
      </c>
      <c r="AR42" s="80">
        <f t="shared" si="51"/>
        <v>0</v>
      </c>
      <c r="AS42" s="80">
        <f t="shared" si="51"/>
        <v>0</v>
      </c>
      <c r="AT42" s="80">
        <f t="shared" si="51"/>
        <v>0</v>
      </c>
      <c r="AU42" s="80">
        <f t="shared" si="51"/>
        <v>0</v>
      </c>
      <c r="AV42" s="80">
        <f t="shared" si="51"/>
        <v>0</v>
      </c>
      <c r="AW42" s="80">
        <f t="shared" si="51"/>
        <v>0</v>
      </c>
      <c r="AX42" s="80">
        <f t="shared" si="52"/>
        <v>0</v>
      </c>
      <c r="AY42" s="80">
        <f t="shared" si="52"/>
        <v>0</v>
      </c>
      <c r="AZ42" s="80">
        <f t="shared" si="52"/>
        <v>0</v>
      </c>
      <c r="BA42" s="80">
        <f t="shared" si="52"/>
        <v>0</v>
      </c>
      <c r="BB42" s="80">
        <f t="shared" si="52"/>
        <v>0</v>
      </c>
      <c r="BC42" s="80">
        <f t="shared" si="52"/>
        <v>0.4</v>
      </c>
      <c r="BD42" s="80">
        <f t="shared" si="52"/>
        <v>0.6</v>
      </c>
      <c r="BE42" s="80">
        <f t="shared" si="52"/>
        <v>1.2</v>
      </c>
      <c r="BF42" s="80">
        <f t="shared" si="52"/>
        <v>1.2</v>
      </c>
      <c r="BG42" s="80">
        <f t="shared" si="52"/>
        <v>2.8</v>
      </c>
      <c r="BH42" s="80">
        <f t="shared" si="53"/>
        <v>4.8</v>
      </c>
      <c r="BI42" s="80">
        <f t="shared" si="53"/>
        <v>4.5999999999999996</v>
      </c>
      <c r="BJ42" s="80">
        <f t="shared" si="53"/>
        <v>5.4</v>
      </c>
      <c r="BK42" s="80">
        <f t="shared" si="53"/>
        <v>8</v>
      </c>
      <c r="BL42" s="80">
        <f t="shared" si="53"/>
        <v>7</v>
      </c>
      <c r="BM42" s="80">
        <f t="shared" si="53"/>
        <v>8.1999999999999993</v>
      </c>
      <c r="BN42" s="80">
        <f t="shared" si="53"/>
        <v>8.1999999999999993</v>
      </c>
      <c r="BO42" s="80">
        <f t="shared" si="53"/>
        <v>10.199999999999999</v>
      </c>
      <c r="BP42" s="80">
        <f t="shared" si="53"/>
        <v>9.8000000000000007</v>
      </c>
      <c r="BQ42" s="80">
        <f t="shared" si="53"/>
        <v>13.4</v>
      </c>
      <c r="BR42" s="80">
        <f t="shared" si="54"/>
        <v>11.4</v>
      </c>
      <c r="BS42" s="80">
        <f t="shared" si="54"/>
        <v>13</v>
      </c>
      <c r="BT42" s="80">
        <f t="shared" si="54"/>
        <v>12.4</v>
      </c>
      <c r="BU42" s="80">
        <f t="shared" si="54"/>
        <v>13.4</v>
      </c>
      <c r="BV42" s="80">
        <f t="shared" si="54"/>
        <v>12.6</v>
      </c>
      <c r="BW42" s="80">
        <f t="shared" si="54"/>
        <v>18</v>
      </c>
      <c r="BX42" s="80">
        <f t="shared" si="54"/>
        <v>19.600000000000001</v>
      </c>
      <c r="BY42" s="80">
        <f t="shared" si="54"/>
        <v>23.2</v>
      </c>
      <c r="BZ42" s="80">
        <f t="shared" si="54"/>
        <v>31.6</v>
      </c>
      <c r="CA42" s="80">
        <f t="shared" si="54"/>
        <v>35.4</v>
      </c>
      <c r="CB42" s="80">
        <f t="shared" si="55"/>
        <v>36.4</v>
      </c>
      <c r="CC42" s="80">
        <f t="shared" si="55"/>
        <v>39.200000000000003</v>
      </c>
      <c r="CD42" s="80">
        <f t="shared" si="55"/>
        <v>36.799999999999997</v>
      </c>
      <c r="CE42" s="80">
        <f t="shared" si="55"/>
        <v>29</v>
      </c>
      <c r="CF42" s="80">
        <f t="shared" si="55"/>
        <v>27.6</v>
      </c>
      <c r="CG42" s="80">
        <f t="shared" si="55"/>
        <v>26</v>
      </c>
      <c r="CH42" s="80">
        <f t="shared" si="55"/>
        <v>27.6</v>
      </c>
      <c r="CI42" s="80">
        <f t="shared" si="55"/>
        <v>29.8</v>
      </c>
      <c r="CJ42" s="80">
        <f t="shared" si="55"/>
        <v>30.2</v>
      </c>
      <c r="CK42" s="80">
        <f t="shared" si="55"/>
        <v>27.8</v>
      </c>
      <c r="CL42" s="80">
        <f t="shared" si="56"/>
        <v>27.2</v>
      </c>
      <c r="CM42" s="80">
        <f t="shared" si="56"/>
        <v>26.2</v>
      </c>
      <c r="CN42" s="80">
        <f t="shared" si="56"/>
        <v>24</v>
      </c>
      <c r="CO42" s="80">
        <f t="shared" si="56"/>
        <v>23.8</v>
      </c>
      <c r="CP42" s="80">
        <f t="shared" si="56"/>
        <v>23.4</v>
      </c>
      <c r="CQ42" s="80">
        <f t="shared" si="56"/>
        <v>19.8</v>
      </c>
      <c r="CR42" s="80">
        <f t="shared" si="56"/>
        <v>14.4</v>
      </c>
      <c r="CS42" s="80">
        <f t="shared" si="56"/>
        <v>11.4</v>
      </c>
      <c r="CT42" s="80">
        <f t="shared" si="56"/>
        <v>9.8000000000000007</v>
      </c>
      <c r="CU42" s="80">
        <f t="shared" si="56"/>
        <v>8</v>
      </c>
      <c r="CV42" s="80">
        <f t="shared" si="57"/>
        <v>6.8</v>
      </c>
      <c r="CW42" s="80">
        <f t="shared" si="57"/>
        <v>7.4</v>
      </c>
      <c r="CX42" s="80">
        <f t="shared" si="57"/>
        <v>7.6</v>
      </c>
      <c r="CY42" s="80">
        <f t="shared" si="57"/>
        <v>6.6</v>
      </c>
      <c r="CZ42" s="80">
        <f t="shared" si="57"/>
        <v>6.4</v>
      </c>
      <c r="DA42" s="80">
        <f t="shared" si="57"/>
        <v>8.4</v>
      </c>
      <c r="DB42" s="80">
        <f t="shared" si="57"/>
        <v>7.8</v>
      </c>
      <c r="DC42" s="80">
        <f t="shared" si="57"/>
        <v>8</v>
      </c>
      <c r="DD42" s="80">
        <f t="shared" si="57"/>
        <v>8</v>
      </c>
      <c r="DE42" s="80">
        <f t="shared" si="57"/>
        <v>8.4</v>
      </c>
      <c r="DF42" s="80">
        <f t="shared" si="58"/>
        <v>7</v>
      </c>
      <c r="DG42" s="80">
        <f t="shared" si="58"/>
        <v>6.2</v>
      </c>
      <c r="DH42" s="80">
        <f t="shared" si="58"/>
        <v>5.6</v>
      </c>
      <c r="DI42" s="80">
        <f t="shared" si="58"/>
        <v>5.2</v>
      </c>
      <c r="DJ42" s="80">
        <f t="shared" si="58"/>
        <v>5</v>
      </c>
      <c r="DK42" s="80">
        <f t="shared" si="58"/>
        <v>3.8</v>
      </c>
      <c r="DL42" s="80">
        <f t="shared" si="58"/>
        <v>3.6</v>
      </c>
      <c r="DM42" s="80">
        <f t="shared" si="58"/>
        <v>4</v>
      </c>
      <c r="DN42" s="80">
        <f t="shared" si="58"/>
        <v>3.6</v>
      </c>
      <c r="DO42" s="80">
        <f t="shared" si="58"/>
        <v>2.8</v>
      </c>
      <c r="DP42" s="80">
        <f t="shared" si="59"/>
        <v>2.8</v>
      </c>
      <c r="DQ42" s="80">
        <f t="shared" si="59"/>
        <v>3</v>
      </c>
      <c r="DR42" s="80">
        <f t="shared" si="59"/>
        <v>2.4</v>
      </c>
      <c r="DS42" s="80">
        <f t="shared" si="59"/>
        <v>2.6</v>
      </c>
      <c r="DT42" s="80">
        <f t="shared" si="59"/>
        <v>2.6</v>
      </c>
      <c r="DU42" s="80">
        <f t="shared" si="59"/>
        <v>2.4</v>
      </c>
      <c r="DV42" s="80">
        <f t="shared" si="59"/>
        <v>2.2000000000000002</v>
      </c>
      <c r="DW42" s="80">
        <f t="shared" si="59"/>
        <v>2.4</v>
      </c>
      <c r="DX42" s="80">
        <f t="shared" si="59"/>
        <v>1.8</v>
      </c>
      <c r="DY42" s="80">
        <f t="shared" si="59"/>
        <v>2.2000000000000002</v>
      </c>
      <c r="DZ42" s="80">
        <f t="shared" si="59"/>
        <v>2</v>
      </c>
      <c r="EA42" s="80">
        <f t="shared" si="59"/>
        <v>3.4</v>
      </c>
      <c r="EB42" s="80" t="e">
        <f t="shared" si="59"/>
        <v>#N/A</v>
      </c>
      <c r="EC42" s="80" t="e">
        <f t="shared" si="59"/>
        <v>#N/A</v>
      </c>
      <c r="ED42">
        <v>1</v>
      </c>
      <c r="EF42" s="10">
        <f t="shared" ca="1" si="60"/>
        <v>2.4</v>
      </c>
      <c r="EG42" s="10">
        <f t="shared" ca="1" si="60"/>
        <v>2.2000000000000002</v>
      </c>
      <c r="EH42" s="10">
        <f t="shared" ca="1" si="60"/>
        <v>2.4</v>
      </c>
      <c r="EI42" s="10">
        <f t="shared" ca="1" si="60"/>
        <v>1.8</v>
      </c>
      <c r="EJ42" s="10">
        <f t="shared" ca="1" si="60"/>
        <v>2.2000000000000002</v>
      </c>
      <c r="EK42" s="10">
        <f t="shared" ca="1" si="60"/>
        <v>2</v>
      </c>
      <c r="EL42" s="10">
        <f t="shared" ca="1" si="60"/>
        <v>3.4</v>
      </c>
      <c r="EM42" s="10">
        <f t="shared" ca="1" si="20"/>
        <v>2.3428571428571425</v>
      </c>
      <c r="EO42" s="10">
        <f t="array" ref="EO42">MAX(IF(ISNA(J42:EC42),"",J42:EC42))</f>
        <v>39.200000000000003</v>
      </c>
      <c r="EP42" s="52">
        <f t="shared" ca="1" si="21"/>
        <v>5.9766763848396486E-2</v>
      </c>
    </row>
    <row r="43" spans="1:146" ht="30" hidden="1" customHeight="1" x14ac:dyDescent="0.25">
      <c r="A43" s="81">
        <f>VLOOKUP(D43,Countries!$D$5:$F$254,3,FALSE)</f>
        <v>730000</v>
      </c>
      <c r="B43" s="86">
        <f t="shared" ca="1" si="2"/>
        <v>0.11695447409733127</v>
      </c>
      <c r="C43" s="80" t="str">
        <f>VLOOKUP(D43,Countries!$D$5:$E$254,2,FALSE)</f>
        <v>USA</v>
      </c>
      <c r="D43" s="80" t="str">
        <f>Infections!A196</f>
        <v>Alaska</v>
      </c>
      <c r="E43" s="80">
        <f t="shared" ca="1" si="3"/>
        <v>557</v>
      </c>
      <c r="F43" s="81">
        <f t="shared" ca="1" si="4"/>
        <v>4.257142857142858</v>
      </c>
      <c r="G43" s="80"/>
      <c r="H43" s="80">
        <f t="shared" si="5"/>
        <v>0</v>
      </c>
      <c r="I43" s="80">
        <f t="shared" si="6"/>
        <v>0</v>
      </c>
      <c r="J43" s="80" t="e">
        <f t="shared" si="48"/>
        <v>#N/A</v>
      </c>
      <c r="K43" s="80" t="e">
        <f t="shared" si="48"/>
        <v>#N/A</v>
      </c>
      <c r="L43" s="80" t="e">
        <f t="shared" si="48"/>
        <v>#N/A</v>
      </c>
      <c r="M43" s="80">
        <f t="shared" si="48"/>
        <v>0</v>
      </c>
      <c r="N43" s="80">
        <f t="shared" si="48"/>
        <v>0</v>
      </c>
      <c r="O43" s="80">
        <f t="shared" si="48"/>
        <v>0</v>
      </c>
      <c r="P43" s="80">
        <f t="shared" si="48"/>
        <v>0</v>
      </c>
      <c r="Q43" s="80">
        <f t="shared" si="48"/>
        <v>0</v>
      </c>
      <c r="R43" s="80">
        <f t="shared" si="48"/>
        <v>0</v>
      </c>
      <c r="S43" s="80">
        <f t="shared" si="48"/>
        <v>0</v>
      </c>
      <c r="T43" s="80">
        <f t="shared" si="49"/>
        <v>0</v>
      </c>
      <c r="U43" s="80">
        <f t="shared" si="49"/>
        <v>0</v>
      </c>
      <c r="V43" s="80">
        <f t="shared" si="49"/>
        <v>0</v>
      </c>
      <c r="W43" s="80">
        <f t="shared" si="49"/>
        <v>0</v>
      </c>
      <c r="X43" s="80">
        <f t="shared" si="49"/>
        <v>0</v>
      </c>
      <c r="Y43" s="80">
        <f t="shared" si="49"/>
        <v>0</v>
      </c>
      <c r="Z43" s="80">
        <f t="shared" si="49"/>
        <v>0</v>
      </c>
      <c r="AA43" s="80">
        <f t="shared" si="49"/>
        <v>0</v>
      </c>
      <c r="AB43" s="80">
        <f t="shared" si="49"/>
        <v>0</v>
      </c>
      <c r="AC43" s="80">
        <f t="shared" si="49"/>
        <v>0</v>
      </c>
      <c r="AD43" s="80">
        <f t="shared" si="50"/>
        <v>0</v>
      </c>
      <c r="AE43" s="80">
        <f t="shared" si="50"/>
        <v>0</v>
      </c>
      <c r="AF43" s="80">
        <f t="shared" si="50"/>
        <v>0</v>
      </c>
      <c r="AG43" s="80">
        <f t="shared" si="50"/>
        <v>0</v>
      </c>
      <c r="AH43" s="80">
        <f t="shared" si="50"/>
        <v>0</v>
      </c>
      <c r="AI43" s="80">
        <f t="shared" si="50"/>
        <v>0</v>
      </c>
      <c r="AJ43" s="80">
        <f t="shared" si="50"/>
        <v>0</v>
      </c>
      <c r="AK43" s="80">
        <f t="shared" si="50"/>
        <v>0</v>
      </c>
      <c r="AL43" s="80">
        <f t="shared" si="50"/>
        <v>0</v>
      </c>
      <c r="AM43" s="80">
        <f t="shared" si="50"/>
        <v>0</v>
      </c>
      <c r="AN43" s="80">
        <f t="shared" si="51"/>
        <v>0</v>
      </c>
      <c r="AO43" s="80">
        <f t="shared" si="51"/>
        <v>0</v>
      </c>
      <c r="AP43" s="80">
        <f t="shared" si="51"/>
        <v>0</v>
      </c>
      <c r="AQ43" s="80">
        <f t="shared" si="51"/>
        <v>0</v>
      </c>
      <c r="AR43" s="80">
        <f t="shared" si="51"/>
        <v>0</v>
      </c>
      <c r="AS43" s="80">
        <f t="shared" si="51"/>
        <v>0</v>
      </c>
      <c r="AT43" s="80">
        <f t="shared" si="51"/>
        <v>0</v>
      </c>
      <c r="AU43" s="80">
        <f t="shared" si="51"/>
        <v>0</v>
      </c>
      <c r="AV43" s="80">
        <f t="shared" si="51"/>
        <v>0</v>
      </c>
      <c r="AW43" s="80">
        <f t="shared" si="51"/>
        <v>0</v>
      </c>
      <c r="AX43" s="80">
        <f t="shared" si="52"/>
        <v>0</v>
      </c>
      <c r="AY43" s="80">
        <f t="shared" si="52"/>
        <v>0</v>
      </c>
      <c r="AZ43" s="80">
        <f t="shared" si="52"/>
        <v>0</v>
      </c>
      <c r="BA43" s="80">
        <f t="shared" si="52"/>
        <v>0</v>
      </c>
      <c r="BB43" s="80">
        <f t="shared" si="52"/>
        <v>0</v>
      </c>
      <c r="BC43" s="80">
        <f t="shared" si="52"/>
        <v>0</v>
      </c>
      <c r="BD43" s="80">
        <f t="shared" si="52"/>
        <v>0</v>
      </c>
      <c r="BE43" s="80">
        <f t="shared" si="52"/>
        <v>0</v>
      </c>
      <c r="BF43" s="80">
        <f t="shared" si="52"/>
        <v>0</v>
      </c>
      <c r="BG43" s="80">
        <f t="shared" si="52"/>
        <v>1.8</v>
      </c>
      <c r="BH43" s="80">
        <f t="shared" si="53"/>
        <v>2</v>
      </c>
      <c r="BI43" s="80">
        <f t="shared" si="53"/>
        <v>0.2</v>
      </c>
      <c r="BJ43" s="80">
        <f t="shared" si="53"/>
        <v>0.2</v>
      </c>
      <c r="BK43" s="80">
        <f t="shared" si="53"/>
        <v>0.6</v>
      </c>
      <c r="BL43" s="80">
        <f t="shared" si="53"/>
        <v>-0.8</v>
      </c>
      <c r="BM43" s="80">
        <f t="shared" si="53"/>
        <v>11.2</v>
      </c>
      <c r="BN43" s="80">
        <f t="shared" si="53"/>
        <v>21.2</v>
      </c>
      <c r="BO43" s="80">
        <f t="shared" si="53"/>
        <v>26</v>
      </c>
      <c r="BP43" s="80">
        <f t="shared" si="53"/>
        <v>27.2</v>
      </c>
      <c r="BQ43" s="80">
        <f t="shared" si="53"/>
        <v>5.6</v>
      </c>
      <c r="BR43" s="80">
        <f t="shared" si="54"/>
        <v>-3.8</v>
      </c>
      <c r="BS43" s="80">
        <f t="shared" si="54"/>
        <v>-9.1999999999999993</v>
      </c>
      <c r="BT43" s="80">
        <f t="shared" si="54"/>
        <v>-10.199999999999999</v>
      </c>
      <c r="BU43" s="80">
        <f t="shared" si="54"/>
        <v>-9.1999999999999993</v>
      </c>
      <c r="BV43" s="80">
        <f t="shared" si="54"/>
        <v>16.8</v>
      </c>
      <c r="BW43" s="80">
        <f t="shared" si="54"/>
        <v>17.2</v>
      </c>
      <c r="BX43" s="80">
        <f t="shared" si="54"/>
        <v>20.399999999999999</v>
      </c>
      <c r="BY43" s="80">
        <f t="shared" si="54"/>
        <v>14.6</v>
      </c>
      <c r="BZ43" s="80">
        <f t="shared" si="54"/>
        <v>16.600000000000001</v>
      </c>
      <c r="CA43" s="80">
        <f t="shared" si="54"/>
        <v>13.8</v>
      </c>
      <c r="CB43" s="80">
        <f t="shared" si="55"/>
        <v>14.2</v>
      </c>
      <c r="CC43" s="80">
        <f t="shared" si="55"/>
        <v>12.2</v>
      </c>
      <c r="CD43" s="80">
        <f t="shared" si="55"/>
        <v>17.8</v>
      </c>
      <c r="CE43" s="80">
        <f t="shared" si="55"/>
        <v>16.2</v>
      </c>
      <c r="CF43" s="80">
        <f t="shared" si="55"/>
        <v>14.2</v>
      </c>
      <c r="CG43" s="80">
        <f t="shared" si="55"/>
        <v>13</v>
      </c>
      <c r="CH43" s="80">
        <f t="shared" si="55"/>
        <v>4.8</v>
      </c>
      <c r="CI43" s="80">
        <f t="shared" si="55"/>
        <v>5</v>
      </c>
      <c r="CJ43" s="80">
        <f t="shared" si="55"/>
        <v>3.8</v>
      </c>
      <c r="CK43" s="80">
        <f t="shared" si="55"/>
        <v>8</v>
      </c>
      <c r="CL43" s="80">
        <f t="shared" si="56"/>
        <v>8.8000000000000007</v>
      </c>
      <c r="CM43" s="80">
        <f t="shared" si="56"/>
        <v>16.399999999999999</v>
      </c>
      <c r="CN43" s="80">
        <f t="shared" si="56"/>
        <v>14.8</v>
      </c>
      <c r="CO43" s="80">
        <f t="shared" si="56"/>
        <v>13.6</v>
      </c>
      <c r="CP43" s="80">
        <f t="shared" si="56"/>
        <v>11</v>
      </c>
      <c r="CQ43" s="80">
        <f t="shared" si="56"/>
        <v>8.6</v>
      </c>
      <c r="CR43" s="80">
        <f t="shared" si="56"/>
        <v>7</v>
      </c>
      <c r="CS43" s="80">
        <f t="shared" si="56"/>
        <v>5</v>
      </c>
      <c r="CT43" s="80">
        <f t="shared" si="56"/>
        <v>6</v>
      </c>
      <c r="CU43" s="80">
        <f t="shared" si="56"/>
        <v>15.6</v>
      </c>
      <c r="CV43" s="80">
        <f t="shared" si="57"/>
        <v>21.6</v>
      </c>
      <c r="CW43" s="80">
        <f t="shared" si="57"/>
        <v>31.2</v>
      </c>
      <c r="CX43" s="80">
        <f t="shared" si="57"/>
        <v>35</v>
      </c>
      <c r="CY43" s="80">
        <f t="shared" si="57"/>
        <v>36.4</v>
      </c>
      <c r="CZ43" s="80">
        <f t="shared" si="57"/>
        <v>23.6</v>
      </c>
      <c r="DA43" s="80">
        <f t="shared" si="57"/>
        <v>21.4</v>
      </c>
      <c r="DB43" s="80">
        <f t="shared" si="57"/>
        <v>12.4</v>
      </c>
      <c r="DC43" s="80">
        <f t="shared" si="57"/>
        <v>-3.6</v>
      </c>
      <c r="DD43" s="80">
        <f t="shared" si="57"/>
        <v>-3.8</v>
      </c>
      <c r="DE43" s="80">
        <f t="shared" si="57"/>
        <v>-1</v>
      </c>
      <c r="DF43" s="80">
        <f t="shared" si="58"/>
        <v>-5.8</v>
      </c>
      <c r="DG43" s="80">
        <f t="shared" si="58"/>
        <v>-7.4</v>
      </c>
      <c r="DH43" s="80">
        <f t="shared" si="58"/>
        <v>2.2000000000000002</v>
      </c>
      <c r="DI43" s="80">
        <f t="shared" si="58"/>
        <v>-4</v>
      </c>
      <c r="DJ43" s="80">
        <f t="shared" si="58"/>
        <v>-2</v>
      </c>
      <c r="DK43" s="80">
        <f t="shared" si="58"/>
        <v>-2.2000000000000002</v>
      </c>
      <c r="DL43" s="80">
        <f t="shared" si="58"/>
        <v>-2.8</v>
      </c>
      <c r="DM43" s="80">
        <f t="shared" si="58"/>
        <v>-5.6</v>
      </c>
      <c r="DN43" s="80">
        <f t="shared" si="58"/>
        <v>-1.4</v>
      </c>
      <c r="DO43" s="80">
        <f t="shared" si="58"/>
        <v>-3.4</v>
      </c>
      <c r="DP43" s="80">
        <f t="shared" si="59"/>
        <v>-2.4</v>
      </c>
      <c r="DQ43" s="80">
        <f t="shared" si="59"/>
        <v>-3.6</v>
      </c>
      <c r="DR43" s="80">
        <f t="shared" si="59"/>
        <v>4</v>
      </c>
      <c r="DS43" s="80">
        <f t="shared" si="59"/>
        <v>1.6</v>
      </c>
      <c r="DT43" s="80">
        <f t="shared" si="59"/>
        <v>0.6</v>
      </c>
      <c r="DU43" s="80">
        <f t="shared" si="59"/>
        <v>-0.4</v>
      </c>
      <c r="DV43" s="80">
        <f t="shared" si="59"/>
        <v>3</v>
      </c>
      <c r="DW43" s="80">
        <f t="shared" si="59"/>
        <v>1.6</v>
      </c>
      <c r="DX43" s="80">
        <f t="shared" si="59"/>
        <v>6.8</v>
      </c>
      <c r="DY43" s="80">
        <f t="shared" si="59"/>
        <v>5.6</v>
      </c>
      <c r="DZ43" s="80">
        <f t="shared" si="59"/>
        <v>7.6</v>
      </c>
      <c r="EA43" s="80">
        <f t="shared" si="59"/>
        <v>5.6</v>
      </c>
      <c r="EB43" s="80" t="e">
        <f t="shared" si="59"/>
        <v>#N/A</v>
      </c>
      <c r="EC43" s="80" t="e">
        <f t="shared" si="59"/>
        <v>#N/A</v>
      </c>
      <c r="ED43">
        <v>1</v>
      </c>
      <c r="EF43" s="10">
        <f t="shared" ca="1" si="60"/>
        <v>-0.4</v>
      </c>
      <c r="EG43" s="10">
        <f t="shared" ca="1" si="60"/>
        <v>3</v>
      </c>
      <c r="EH43" s="10">
        <f t="shared" ca="1" si="60"/>
        <v>1.6</v>
      </c>
      <c r="EI43" s="10">
        <f t="shared" ca="1" si="60"/>
        <v>6.8</v>
      </c>
      <c r="EJ43" s="10">
        <f t="shared" ca="1" si="60"/>
        <v>5.6</v>
      </c>
      <c r="EK43" s="10">
        <f t="shared" ca="1" si="60"/>
        <v>7.6</v>
      </c>
      <c r="EL43" s="10">
        <f t="shared" ca="1" si="60"/>
        <v>5.6</v>
      </c>
      <c r="EM43" s="10">
        <f t="shared" ca="1" si="20"/>
        <v>4.257142857142858</v>
      </c>
      <c r="EO43" s="10">
        <f t="array" ref="EO43">MAX(IF(ISNA(J43:EC43),"",J43:EC43))</f>
        <v>36.4</v>
      </c>
      <c r="EP43" s="52">
        <f t="shared" ca="1" si="21"/>
        <v>0.11695447409733127</v>
      </c>
    </row>
    <row r="44" spans="1:146" ht="30" hidden="1" customHeight="1" x14ac:dyDescent="0.25">
      <c r="A44" s="81">
        <f>VLOOKUP(D44,Countries!$D$5:$F$254,3,FALSE)</f>
        <v>5400000</v>
      </c>
      <c r="B44" s="86">
        <f t="shared" ca="1" si="2"/>
        <v>4.425942156003506E-2</v>
      </c>
      <c r="C44" s="80" t="str">
        <f>VLOOKUP(D44,Countries!$D$5:$E$254,2,FALSE)</f>
        <v>Europe</v>
      </c>
      <c r="D44" s="80" t="str">
        <f>Infections!A155</f>
        <v>Slovakia</v>
      </c>
      <c r="E44" s="81">
        <f t="shared" ca="1" si="3"/>
        <v>1509</v>
      </c>
      <c r="F44" s="81">
        <f t="shared" ca="1" si="4"/>
        <v>2.8857142857142861</v>
      </c>
      <c r="G44" s="80"/>
      <c r="H44" s="80">
        <f t="shared" si="5"/>
        <v>0</v>
      </c>
      <c r="I44" s="80">
        <f t="shared" si="6"/>
        <v>0</v>
      </c>
      <c r="J44" s="80" t="e">
        <f t="shared" ref="J44:S53" si="61">(INDEX(_Inf_Data,MATCH($D44,_Inf_Country,0),MATCH(J$3,_Inf_Day,0))-INDEX(_Inf_Data,MATCH($D44,_Inf_Country,0),MATCH(J$3-1,_Inf_Day,0))*$C$2
+INDEX(_Inf_Data,MATCH($D44,_Inf_Country,0),MATCH(J$3-1,_Inf_Day,0))-INDEX(_Inf_Data,MATCH($D44,_Inf_Country,0),MATCH(J$3-2,_Inf_Day,0))*$C$2
+INDEX(_Inf_Data,MATCH($D44,_Inf_Country,0),MATCH(J$3-2,_Inf_Day,0))-INDEX(_Inf_Data,MATCH($D44,_Inf_Country,0),MATCH(J$3-3,_Inf_Day,0))*$C$2
+INDEX(_Inf_Data,MATCH($D44,_Inf_Country,0),MATCH(J$3-3,_Inf_Day,0))-INDEX(_Inf_Data,MATCH($D44,_Inf_Country,0),MATCH(J$3-4,_Inf_Day,0))*$C$2
+INDEX(_Inf_Data,MATCH($D44,_Inf_Country,0),MATCH(J$3-4,_Inf_Day,0))-INDEX(_Inf_Data,MATCH($D44,_Inf_Country,0),MATCH(J$3-5,_Inf_Day,0))*$C$2)/5</f>
        <v>#N/A</v>
      </c>
      <c r="K44" s="80" t="e">
        <f t="shared" si="61"/>
        <v>#N/A</v>
      </c>
      <c r="L44" s="80" t="e">
        <f t="shared" si="61"/>
        <v>#N/A</v>
      </c>
      <c r="M44" s="80">
        <f t="shared" si="61"/>
        <v>0</v>
      </c>
      <c r="N44" s="80">
        <f t="shared" si="61"/>
        <v>0</v>
      </c>
      <c r="O44" s="80">
        <f t="shared" si="61"/>
        <v>0</v>
      </c>
      <c r="P44" s="80">
        <f t="shared" si="61"/>
        <v>0</v>
      </c>
      <c r="Q44" s="80">
        <f t="shared" si="61"/>
        <v>0</v>
      </c>
      <c r="R44" s="80">
        <f t="shared" si="61"/>
        <v>0</v>
      </c>
      <c r="S44" s="80">
        <f t="shared" si="61"/>
        <v>0</v>
      </c>
      <c r="T44" s="80">
        <f t="shared" ref="T44:AC53" si="62">(INDEX(_Inf_Data,MATCH($D44,_Inf_Country,0),MATCH(T$3,_Inf_Day,0))-INDEX(_Inf_Data,MATCH($D44,_Inf_Country,0),MATCH(T$3-1,_Inf_Day,0))*$C$2
+INDEX(_Inf_Data,MATCH($D44,_Inf_Country,0),MATCH(T$3-1,_Inf_Day,0))-INDEX(_Inf_Data,MATCH($D44,_Inf_Country,0),MATCH(T$3-2,_Inf_Day,0))*$C$2
+INDEX(_Inf_Data,MATCH($D44,_Inf_Country,0),MATCH(T$3-2,_Inf_Day,0))-INDEX(_Inf_Data,MATCH($D44,_Inf_Country,0),MATCH(T$3-3,_Inf_Day,0))*$C$2
+INDEX(_Inf_Data,MATCH($D44,_Inf_Country,0),MATCH(T$3-3,_Inf_Day,0))-INDEX(_Inf_Data,MATCH($D44,_Inf_Country,0),MATCH(T$3-4,_Inf_Day,0))*$C$2
+INDEX(_Inf_Data,MATCH($D44,_Inf_Country,0),MATCH(T$3-4,_Inf_Day,0))-INDEX(_Inf_Data,MATCH($D44,_Inf_Country,0),MATCH(T$3-5,_Inf_Day,0))*$C$2)/5</f>
        <v>0</v>
      </c>
      <c r="U44" s="80">
        <f t="shared" si="62"/>
        <v>0</v>
      </c>
      <c r="V44" s="80">
        <f t="shared" si="62"/>
        <v>0</v>
      </c>
      <c r="W44" s="80">
        <f t="shared" si="62"/>
        <v>0</v>
      </c>
      <c r="X44" s="80">
        <f t="shared" si="62"/>
        <v>0</v>
      </c>
      <c r="Y44" s="80">
        <f t="shared" si="62"/>
        <v>0</v>
      </c>
      <c r="Z44" s="80">
        <f t="shared" si="62"/>
        <v>0</v>
      </c>
      <c r="AA44" s="80">
        <f t="shared" si="62"/>
        <v>0</v>
      </c>
      <c r="AB44" s="80">
        <f t="shared" si="62"/>
        <v>0</v>
      </c>
      <c r="AC44" s="80">
        <f t="shared" si="62"/>
        <v>0</v>
      </c>
      <c r="AD44" s="80">
        <f t="shared" ref="AD44:AM53" si="63">(INDEX(_Inf_Data,MATCH($D44,_Inf_Country,0),MATCH(AD$3,_Inf_Day,0))-INDEX(_Inf_Data,MATCH($D44,_Inf_Country,0),MATCH(AD$3-1,_Inf_Day,0))*$C$2
+INDEX(_Inf_Data,MATCH($D44,_Inf_Country,0),MATCH(AD$3-1,_Inf_Day,0))-INDEX(_Inf_Data,MATCH($D44,_Inf_Country,0),MATCH(AD$3-2,_Inf_Day,0))*$C$2
+INDEX(_Inf_Data,MATCH($D44,_Inf_Country,0),MATCH(AD$3-2,_Inf_Day,0))-INDEX(_Inf_Data,MATCH($D44,_Inf_Country,0),MATCH(AD$3-3,_Inf_Day,0))*$C$2
+INDEX(_Inf_Data,MATCH($D44,_Inf_Country,0),MATCH(AD$3-3,_Inf_Day,0))-INDEX(_Inf_Data,MATCH($D44,_Inf_Country,0),MATCH(AD$3-4,_Inf_Day,0))*$C$2
+INDEX(_Inf_Data,MATCH($D44,_Inf_Country,0),MATCH(AD$3-4,_Inf_Day,0))-INDEX(_Inf_Data,MATCH($D44,_Inf_Country,0),MATCH(AD$3-5,_Inf_Day,0))*$C$2)/5</f>
        <v>0</v>
      </c>
      <c r="AE44" s="80">
        <f t="shared" si="63"/>
        <v>0</v>
      </c>
      <c r="AF44" s="80">
        <f t="shared" si="63"/>
        <v>0</v>
      </c>
      <c r="AG44" s="80">
        <f t="shared" si="63"/>
        <v>0</v>
      </c>
      <c r="AH44" s="80">
        <f t="shared" si="63"/>
        <v>0</v>
      </c>
      <c r="AI44" s="80">
        <f t="shared" si="63"/>
        <v>0</v>
      </c>
      <c r="AJ44" s="80">
        <f t="shared" si="63"/>
        <v>0</v>
      </c>
      <c r="AK44" s="80">
        <f t="shared" si="63"/>
        <v>0</v>
      </c>
      <c r="AL44" s="80">
        <f t="shared" si="63"/>
        <v>0</v>
      </c>
      <c r="AM44" s="80">
        <f t="shared" si="63"/>
        <v>0</v>
      </c>
      <c r="AN44" s="80">
        <f t="shared" ref="AN44:AW53" si="64">(INDEX(_Inf_Data,MATCH($D44,_Inf_Country,0),MATCH(AN$3,_Inf_Day,0))-INDEX(_Inf_Data,MATCH($D44,_Inf_Country,0),MATCH(AN$3-1,_Inf_Day,0))*$C$2
+INDEX(_Inf_Data,MATCH($D44,_Inf_Country,0),MATCH(AN$3-1,_Inf_Day,0))-INDEX(_Inf_Data,MATCH($D44,_Inf_Country,0),MATCH(AN$3-2,_Inf_Day,0))*$C$2
+INDEX(_Inf_Data,MATCH($D44,_Inf_Country,0),MATCH(AN$3-2,_Inf_Day,0))-INDEX(_Inf_Data,MATCH($D44,_Inf_Country,0),MATCH(AN$3-3,_Inf_Day,0))*$C$2
+INDEX(_Inf_Data,MATCH($D44,_Inf_Country,0),MATCH(AN$3-3,_Inf_Day,0))-INDEX(_Inf_Data,MATCH($D44,_Inf_Country,0),MATCH(AN$3-4,_Inf_Day,0))*$C$2
+INDEX(_Inf_Data,MATCH($D44,_Inf_Country,0),MATCH(AN$3-4,_Inf_Day,0))-INDEX(_Inf_Data,MATCH($D44,_Inf_Country,0),MATCH(AN$3-5,_Inf_Day,0))*$C$2)/5</f>
        <v>0</v>
      </c>
      <c r="AO44" s="80">
        <f t="shared" si="64"/>
        <v>0</v>
      </c>
      <c r="AP44" s="80">
        <f t="shared" si="64"/>
        <v>0</v>
      </c>
      <c r="AQ44" s="80">
        <f t="shared" si="64"/>
        <v>0</v>
      </c>
      <c r="AR44" s="80">
        <f t="shared" si="64"/>
        <v>0</v>
      </c>
      <c r="AS44" s="80">
        <f t="shared" si="64"/>
        <v>0</v>
      </c>
      <c r="AT44" s="80">
        <f t="shared" si="64"/>
        <v>0</v>
      </c>
      <c r="AU44" s="80">
        <f t="shared" si="64"/>
        <v>0</v>
      </c>
      <c r="AV44" s="80">
        <f t="shared" si="64"/>
        <v>0</v>
      </c>
      <c r="AW44" s="80">
        <f t="shared" si="64"/>
        <v>0</v>
      </c>
      <c r="AX44" s="80">
        <f t="shared" ref="AX44:BG53" si="65">(INDEX(_Inf_Data,MATCH($D44,_Inf_Country,0),MATCH(AX$3,_Inf_Day,0))-INDEX(_Inf_Data,MATCH($D44,_Inf_Country,0),MATCH(AX$3-1,_Inf_Day,0))*$C$2
+INDEX(_Inf_Data,MATCH($D44,_Inf_Country,0),MATCH(AX$3-1,_Inf_Day,0))-INDEX(_Inf_Data,MATCH($D44,_Inf_Country,0),MATCH(AX$3-2,_Inf_Day,0))*$C$2
+INDEX(_Inf_Data,MATCH($D44,_Inf_Country,0),MATCH(AX$3-2,_Inf_Day,0))-INDEX(_Inf_Data,MATCH($D44,_Inf_Country,0),MATCH(AX$3-3,_Inf_Day,0))*$C$2
+INDEX(_Inf_Data,MATCH($D44,_Inf_Country,0),MATCH(AX$3-3,_Inf_Day,0))-INDEX(_Inf_Data,MATCH($D44,_Inf_Country,0),MATCH(AX$3-4,_Inf_Day,0))*$C$2
+INDEX(_Inf_Data,MATCH($D44,_Inf_Country,0),MATCH(AX$3-4,_Inf_Day,0))-INDEX(_Inf_Data,MATCH($D44,_Inf_Country,0),MATCH(AX$3-5,_Inf_Day,0))*$C$2)/5</f>
        <v>0</v>
      </c>
      <c r="AY44" s="80">
        <f t="shared" si="65"/>
        <v>0</v>
      </c>
      <c r="AZ44" s="80">
        <f t="shared" si="65"/>
        <v>0.2</v>
      </c>
      <c r="BA44" s="80">
        <f t="shared" si="65"/>
        <v>0.2</v>
      </c>
      <c r="BB44" s="80">
        <f t="shared" si="65"/>
        <v>0.6</v>
      </c>
      <c r="BC44" s="80">
        <f t="shared" si="65"/>
        <v>0.6</v>
      </c>
      <c r="BD44" s="80">
        <f t="shared" si="65"/>
        <v>1.4</v>
      </c>
      <c r="BE44" s="80">
        <f t="shared" si="65"/>
        <v>1.8</v>
      </c>
      <c r="BF44" s="80">
        <f t="shared" si="65"/>
        <v>3</v>
      </c>
      <c r="BG44" s="80">
        <f t="shared" si="65"/>
        <v>5.8</v>
      </c>
      <c r="BH44" s="80">
        <f t="shared" ref="BH44:BQ53" si="66">(INDEX(_Inf_Data,MATCH($D44,_Inf_Country,0),MATCH(BH$3,_Inf_Day,0))-INDEX(_Inf_Data,MATCH($D44,_Inf_Country,0),MATCH(BH$3-1,_Inf_Day,0))*$C$2
+INDEX(_Inf_Data,MATCH($D44,_Inf_Country,0),MATCH(BH$3-1,_Inf_Day,0))-INDEX(_Inf_Data,MATCH($D44,_Inf_Country,0),MATCH(BH$3-2,_Inf_Day,0))*$C$2
+INDEX(_Inf_Data,MATCH($D44,_Inf_Country,0),MATCH(BH$3-2,_Inf_Day,0))-INDEX(_Inf_Data,MATCH($D44,_Inf_Country,0),MATCH(BH$3-3,_Inf_Day,0))*$C$2
+INDEX(_Inf_Data,MATCH($D44,_Inf_Country,0),MATCH(BH$3-3,_Inf_Day,0))-INDEX(_Inf_Data,MATCH($D44,_Inf_Country,0),MATCH(BH$3-4,_Inf_Day,0))*$C$2
+INDEX(_Inf_Data,MATCH($D44,_Inf_Country,0),MATCH(BH$3-4,_Inf_Day,0))-INDEX(_Inf_Data,MATCH($D44,_Inf_Country,0),MATCH(BH$3-5,_Inf_Day,0))*$C$2)/5</f>
        <v>8.1999999999999993</v>
      </c>
      <c r="BI44" s="80">
        <f t="shared" si="66"/>
        <v>9.4</v>
      </c>
      <c r="BJ44" s="80">
        <f t="shared" si="66"/>
        <v>10.6</v>
      </c>
      <c r="BK44" s="80">
        <f t="shared" si="66"/>
        <v>11.2</v>
      </c>
      <c r="BL44" s="80">
        <f t="shared" si="66"/>
        <v>14.6</v>
      </c>
      <c r="BM44" s="80">
        <f t="shared" si="66"/>
        <v>15.8</v>
      </c>
      <c r="BN44" s="80">
        <f t="shared" si="66"/>
        <v>16.600000000000001</v>
      </c>
      <c r="BO44" s="80">
        <f t="shared" si="66"/>
        <v>23</v>
      </c>
      <c r="BP44" s="80">
        <f t="shared" si="66"/>
        <v>22.6</v>
      </c>
      <c r="BQ44" s="80">
        <f t="shared" si="66"/>
        <v>16.2</v>
      </c>
      <c r="BR44" s="80">
        <f t="shared" ref="BR44:CA53" si="67">(INDEX(_Inf_Data,MATCH($D44,_Inf_Country,0),MATCH(BR$3,_Inf_Day,0))-INDEX(_Inf_Data,MATCH($D44,_Inf_Country,0),MATCH(BR$3-1,_Inf_Day,0))*$C$2
+INDEX(_Inf_Data,MATCH($D44,_Inf_Country,0),MATCH(BR$3-1,_Inf_Day,0))-INDEX(_Inf_Data,MATCH($D44,_Inf_Country,0),MATCH(BR$3-2,_Inf_Day,0))*$C$2
+INDEX(_Inf_Data,MATCH($D44,_Inf_Country,0),MATCH(BR$3-2,_Inf_Day,0))-INDEX(_Inf_Data,MATCH($D44,_Inf_Country,0),MATCH(BR$3-3,_Inf_Day,0))*$C$2
+INDEX(_Inf_Data,MATCH($D44,_Inf_Country,0),MATCH(BR$3-3,_Inf_Day,0))-INDEX(_Inf_Data,MATCH($D44,_Inf_Country,0),MATCH(BR$3-4,_Inf_Day,0))*$C$2
+INDEX(_Inf_Data,MATCH($D44,_Inf_Country,0),MATCH(BR$3-4,_Inf_Day,0))-INDEX(_Inf_Data,MATCH($D44,_Inf_Country,0),MATCH(BR$3-5,_Inf_Day,0))*$C$2)/5</f>
        <v>16.2</v>
      </c>
      <c r="BS44" s="80">
        <f t="shared" si="67"/>
        <v>15.8</v>
      </c>
      <c r="BT44" s="80">
        <f t="shared" si="67"/>
        <v>9.6</v>
      </c>
      <c r="BU44" s="80">
        <f t="shared" si="67"/>
        <v>16.8</v>
      </c>
      <c r="BV44" s="80">
        <f t="shared" si="67"/>
        <v>21.2</v>
      </c>
      <c r="BW44" s="80">
        <f t="shared" si="67"/>
        <v>22</v>
      </c>
      <c r="BX44" s="80">
        <f t="shared" si="67"/>
        <v>24</v>
      </c>
      <c r="BY44" s="80">
        <f t="shared" si="67"/>
        <v>27.4</v>
      </c>
      <c r="BZ44" s="80">
        <f t="shared" si="67"/>
        <v>26.2</v>
      </c>
      <c r="CA44" s="80">
        <f t="shared" si="67"/>
        <v>26.8</v>
      </c>
      <c r="CB44" s="80">
        <f t="shared" ref="CB44:CK53" si="68">(INDEX(_Inf_Data,MATCH($D44,_Inf_Country,0),MATCH(CB$3,_Inf_Day,0))-INDEX(_Inf_Data,MATCH($D44,_Inf_Country,0),MATCH(CB$3-1,_Inf_Day,0))*$C$2
+INDEX(_Inf_Data,MATCH($D44,_Inf_Country,0),MATCH(CB$3-1,_Inf_Day,0))-INDEX(_Inf_Data,MATCH($D44,_Inf_Country,0),MATCH(CB$3-2,_Inf_Day,0))*$C$2
+INDEX(_Inf_Data,MATCH($D44,_Inf_Country,0),MATCH(CB$3-2,_Inf_Day,0))-INDEX(_Inf_Data,MATCH($D44,_Inf_Country,0),MATCH(CB$3-3,_Inf_Day,0))*$C$2
+INDEX(_Inf_Data,MATCH($D44,_Inf_Country,0),MATCH(CB$3-3,_Inf_Day,0))-INDEX(_Inf_Data,MATCH($D44,_Inf_Country,0),MATCH(CB$3-4,_Inf_Day,0))*$C$2
+INDEX(_Inf_Data,MATCH($D44,_Inf_Country,0),MATCH(CB$3-4,_Inf_Day,0))-INDEX(_Inf_Data,MATCH($D44,_Inf_Country,0),MATCH(CB$3-5,_Inf_Day,0))*$C$2)/5</f>
        <v>27.2</v>
      </c>
      <c r="CC44" s="80">
        <f t="shared" si="68"/>
        <v>27</v>
      </c>
      <c r="CD44" s="80">
        <f t="shared" si="68"/>
        <v>24.4</v>
      </c>
      <c r="CE44" s="80">
        <f t="shared" si="68"/>
        <v>26.8</v>
      </c>
      <c r="CF44" s="80">
        <f t="shared" si="68"/>
        <v>31</v>
      </c>
      <c r="CG44" s="80">
        <f t="shared" si="68"/>
        <v>46.4</v>
      </c>
      <c r="CH44" s="80">
        <f t="shared" si="68"/>
        <v>46</v>
      </c>
      <c r="CI44" s="80">
        <f t="shared" si="68"/>
        <v>46</v>
      </c>
      <c r="CJ44" s="80">
        <f t="shared" si="68"/>
        <v>38.799999999999997</v>
      </c>
      <c r="CK44" s="80">
        <f t="shared" si="68"/>
        <v>32.200000000000003</v>
      </c>
      <c r="CL44" s="80">
        <f t="shared" ref="CL44:CU53" si="69">(INDEX(_Inf_Data,MATCH($D44,_Inf_Country,0),MATCH(CL$3,_Inf_Day,0))-INDEX(_Inf_Data,MATCH($D44,_Inf_Country,0),MATCH(CL$3-1,_Inf_Day,0))*$C$2
+INDEX(_Inf_Data,MATCH($D44,_Inf_Country,0),MATCH(CL$3-1,_Inf_Day,0))-INDEX(_Inf_Data,MATCH($D44,_Inf_Country,0),MATCH(CL$3-2,_Inf_Day,0))*$C$2
+INDEX(_Inf_Data,MATCH($D44,_Inf_Country,0),MATCH(CL$3-2,_Inf_Day,0))-INDEX(_Inf_Data,MATCH($D44,_Inf_Country,0),MATCH(CL$3-3,_Inf_Day,0))*$C$2
+INDEX(_Inf_Data,MATCH($D44,_Inf_Country,0),MATCH(CL$3-3,_Inf_Day,0))-INDEX(_Inf_Data,MATCH($D44,_Inf_Country,0),MATCH(CL$3-4,_Inf_Day,0))*$C$2
+INDEX(_Inf_Data,MATCH($D44,_Inf_Country,0),MATCH(CL$3-4,_Inf_Day,0))-INDEX(_Inf_Data,MATCH($D44,_Inf_Country,0),MATCH(CL$3-5,_Inf_Day,0))*$C$2)/5</f>
        <v>17.399999999999999</v>
      </c>
      <c r="CM44" s="80">
        <f t="shared" si="69"/>
        <v>26.8</v>
      </c>
      <c r="CN44" s="80">
        <f t="shared" si="69"/>
        <v>29.6</v>
      </c>
      <c r="CO44" s="80">
        <f t="shared" si="69"/>
        <v>49.8</v>
      </c>
      <c r="CP44" s="80">
        <f t="shared" si="69"/>
        <v>61.4</v>
      </c>
      <c r="CQ44" s="80">
        <f t="shared" si="69"/>
        <v>64</v>
      </c>
      <c r="CR44" s="80">
        <f t="shared" si="69"/>
        <v>65.2</v>
      </c>
      <c r="CS44" s="80">
        <f t="shared" si="69"/>
        <v>62</v>
      </c>
      <c r="CT44" s="80">
        <f t="shared" si="69"/>
        <v>44.4</v>
      </c>
      <c r="CU44" s="80">
        <f t="shared" si="69"/>
        <v>39</v>
      </c>
      <c r="CV44" s="80">
        <f t="shared" ref="CV44:DE53" si="70">(INDEX(_Inf_Data,MATCH($D44,_Inf_Country,0),MATCH(CV$3,_Inf_Day,0))-INDEX(_Inf_Data,MATCH($D44,_Inf_Country,0),MATCH(CV$3-1,_Inf_Day,0))*$C$2
+INDEX(_Inf_Data,MATCH($D44,_Inf_Country,0),MATCH(CV$3-1,_Inf_Day,0))-INDEX(_Inf_Data,MATCH($D44,_Inf_Country,0),MATCH(CV$3-2,_Inf_Day,0))*$C$2
+INDEX(_Inf_Data,MATCH($D44,_Inf_Country,0),MATCH(CV$3-2,_Inf_Day,0))-INDEX(_Inf_Data,MATCH($D44,_Inf_Country,0),MATCH(CV$3-3,_Inf_Day,0))*$C$2
+INDEX(_Inf_Data,MATCH($D44,_Inf_Country,0),MATCH(CV$3-3,_Inf_Day,0))-INDEX(_Inf_Data,MATCH($D44,_Inf_Country,0),MATCH(CV$3-4,_Inf_Day,0))*$C$2
+INDEX(_Inf_Data,MATCH($D44,_Inf_Country,0),MATCH(CV$3-4,_Inf_Day,0))-INDEX(_Inf_Data,MATCH($D44,_Inf_Country,0),MATCH(CV$3-5,_Inf_Day,0))*$C$2)/5</f>
        <v>47.2</v>
      </c>
      <c r="CW44" s="80">
        <f t="shared" si="70"/>
        <v>39.799999999999997</v>
      </c>
      <c r="CX44" s="80">
        <f t="shared" si="70"/>
        <v>40</v>
      </c>
      <c r="CY44" s="80">
        <f t="shared" si="70"/>
        <v>36</v>
      </c>
      <c r="CZ44" s="80">
        <f t="shared" si="70"/>
        <v>27.4</v>
      </c>
      <c r="DA44" s="80">
        <f t="shared" si="70"/>
        <v>11.8</v>
      </c>
      <c r="DB44" s="80">
        <f t="shared" si="70"/>
        <v>6.2</v>
      </c>
      <c r="DC44" s="80">
        <f t="shared" si="70"/>
        <v>4.5999999999999996</v>
      </c>
      <c r="DD44" s="80">
        <f t="shared" si="70"/>
        <v>4.8</v>
      </c>
      <c r="DE44" s="80">
        <f t="shared" si="70"/>
        <v>5.2</v>
      </c>
      <c r="DF44" s="80">
        <f t="shared" ref="DF44:DO53" si="71">(INDEX(_Inf_Data,MATCH($D44,_Inf_Country,0),MATCH(DF$3,_Inf_Day,0))-INDEX(_Inf_Data,MATCH($D44,_Inf_Country,0),MATCH(DF$3-1,_Inf_Day,0))*$C$2
+INDEX(_Inf_Data,MATCH($D44,_Inf_Country,0),MATCH(DF$3-1,_Inf_Day,0))-INDEX(_Inf_Data,MATCH($D44,_Inf_Country,0),MATCH(DF$3-2,_Inf_Day,0))*$C$2
+INDEX(_Inf_Data,MATCH($D44,_Inf_Country,0),MATCH(DF$3-2,_Inf_Day,0))-INDEX(_Inf_Data,MATCH($D44,_Inf_Country,0),MATCH(DF$3-3,_Inf_Day,0))*$C$2
+INDEX(_Inf_Data,MATCH($D44,_Inf_Country,0),MATCH(DF$3-3,_Inf_Day,0))-INDEX(_Inf_Data,MATCH($D44,_Inf_Country,0),MATCH(DF$3-4,_Inf_Day,0))*$C$2
+INDEX(_Inf_Data,MATCH($D44,_Inf_Country,0),MATCH(DF$3-4,_Inf_Day,0))-INDEX(_Inf_Data,MATCH($D44,_Inf_Country,0),MATCH(DF$3-5,_Inf_Day,0))*$C$2)/5</f>
        <v>4.8</v>
      </c>
      <c r="DG44" s="80">
        <f t="shared" si="71"/>
        <v>4.4000000000000004</v>
      </c>
      <c r="DH44" s="80">
        <f t="shared" si="71"/>
        <v>5</v>
      </c>
      <c r="DI44" s="80">
        <f t="shared" si="71"/>
        <v>5.2</v>
      </c>
      <c r="DJ44" s="80">
        <f t="shared" si="71"/>
        <v>7.6</v>
      </c>
      <c r="DK44" s="80">
        <f t="shared" si="71"/>
        <v>9.4</v>
      </c>
      <c r="DL44" s="80">
        <f t="shared" si="71"/>
        <v>8.4</v>
      </c>
      <c r="DM44" s="80">
        <f t="shared" si="71"/>
        <v>7.2</v>
      </c>
      <c r="DN44" s="80">
        <f t="shared" si="71"/>
        <v>5.6</v>
      </c>
      <c r="DO44" s="80">
        <f t="shared" si="71"/>
        <v>4</v>
      </c>
      <c r="DP44" s="80">
        <f t="shared" ref="DP44:EC53" si="72">(INDEX(_Inf_Data,MATCH($D44,_Inf_Country,0),MATCH(DP$3,_Inf_Day,0))-INDEX(_Inf_Data,MATCH($D44,_Inf_Country,0),MATCH(DP$3-1,_Inf_Day,0))*$C$2
+INDEX(_Inf_Data,MATCH($D44,_Inf_Country,0),MATCH(DP$3-1,_Inf_Day,0))-INDEX(_Inf_Data,MATCH($D44,_Inf_Country,0),MATCH(DP$3-2,_Inf_Day,0))*$C$2
+INDEX(_Inf_Data,MATCH($D44,_Inf_Country,0),MATCH(DP$3-2,_Inf_Day,0))-INDEX(_Inf_Data,MATCH($D44,_Inf_Country,0),MATCH(DP$3-3,_Inf_Day,0))*$C$2
+INDEX(_Inf_Data,MATCH($D44,_Inf_Country,0),MATCH(DP$3-3,_Inf_Day,0))-INDEX(_Inf_Data,MATCH($D44,_Inf_Country,0),MATCH(DP$3-4,_Inf_Day,0))*$C$2
+INDEX(_Inf_Data,MATCH($D44,_Inf_Country,0),MATCH(DP$3-4,_Inf_Day,0))-INDEX(_Inf_Data,MATCH($D44,_Inf_Country,0),MATCH(DP$3-5,_Inf_Day,0))*$C$2)/5</f>
        <v>2.8</v>
      </c>
      <c r="DQ44" s="80">
        <f t="shared" si="72"/>
        <v>4.4000000000000004</v>
      </c>
      <c r="DR44" s="80">
        <f t="shared" si="72"/>
        <v>4.5999999999999996</v>
      </c>
      <c r="DS44" s="80">
        <f t="shared" si="72"/>
        <v>7.2</v>
      </c>
      <c r="DT44" s="80">
        <f t="shared" si="72"/>
        <v>5.8</v>
      </c>
      <c r="DU44" s="80">
        <f t="shared" si="72"/>
        <v>5.2</v>
      </c>
      <c r="DV44" s="80">
        <f t="shared" si="72"/>
        <v>3.6</v>
      </c>
      <c r="DW44" s="80">
        <f t="shared" si="72"/>
        <v>3.2</v>
      </c>
      <c r="DX44" s="80">
        <f t="shared" si="72"/>
        <v>1.8</v>
      </c>
      <c r="DY44" s="80">
        <f t="shared" si="72"/>
        <v>1.8</v>
      </c>
      <c r="DZ44" s="80">
        <f t="shared" si="72"/>
        <v>1.8</v>
      </c>
      <c r="EA44" s="80">
        <f t="shared" si="72"/>
        <v>2.8</v>
      </c>
      <c r="EB44" s="80" t="e">
        <f t="shared" si="72"/>
        <v>#N/A</v>
      </c>
      <c r="EC44" s="80" t="e">
        <f t="shared" si="72"/>
        <v>#N/A</v>
      </c>
      <c r="ED44">
        <v>1</v>
      </c>
      <c r="EF44" s="10">
        <f t="shared" ref="EF44:EL53" ca="1" si="73">HLOOKUP(TODAY()-EF$3,$B$3:$EC$252,ROW()-2)</f>
        <v>5.2</v>
      </c>
      <c r="EG44" s="10">
        <f t="shared" ca="1" si="73"/>
        <v>3.6</v>
      </c>
      <c r="EH44" s="10">
        <f t="shared" ca="1" si="73"/>
        <v>3.2</v>
      </c>
      <c r="EI44" s="10">
        <f t="shared" ca="1" si="73"/>
        <v>1.8</v>
      </c>
      <c r="EJ44" s="10">
        <f t="shared" ca="1" si="73"/>
        <v>1.8</v>
      </c>
      <c r="EK44" s="10">
        <f t="shared" ca="1" si="73"/>
        <v>1.8</v>
      </c>
      <c r="EL44" s="10">
        <f t="shared" ca="1" si="73"/>
        <v>2.8</v>
      </c>
      <c r="EM44" s="10">
        <f t="shared" ca="1" si="20"/>
        <v>2.8857142857142861</v>
      </c>
      <c r="EO44" s="10">
        <f t="array" ref="EO44">MAX(IF(ISNA(J44:EC44),"",J44:EC44))</f>
        <v>65.2</v>
      </c>
      <c r="EP44" s="52">
        <f t="shared" ca="1" si="21"/>
        <v>4.425942156003506E-2</v>
      </c>
    </row>
    <row r="45" spans="1:146" ht="30" hidden="1" customHeight="1" x14ac:dyDescent="0.25">
      <c r="A45" s="81">
        <f>VLOOKUP(D45,Countries!$D$5:$F$254,3,FALSE)</f>
        <v>5000000</v>
      </c>
      <c r="B45" s="86">
        <f t="shared" ca="1" si="2"/>
        <v>5.4689856238061732E-2</v>
      </c>
      <c r="C45" s="80" t="str">
        <f>VLOOKUP(D45,Countries!$D$5:$E$254,2,FALSE)</f>
        <v>Europe</v>
      </c>
      <c r="D45" s="80" t="str">
        <f>Infections!A130</f>
        <v>Norway</v>
      </c>
      <c r="E45" s="81">
        <f t="shared" ca="1" si="3"/>
        <v>8352</v>
      </c>
      <c r="F45" s="81">
        <f t="shared" ca="1" si="4"/>
        <v>15.542857142857143</v>
      </c>
      <c r="G45" s="80"/>
      <c r="H45" s="80">
        <f t="shared" si="5"/>
        <v>0</v>
      </c>
      <c r="I45" s="80">
        <f t="shared" si="6"/>
        <v>0</v>
      </c>
      <c r="J45" s="80" t="e">
        <f t="shared" si="61"/>
        <v>#N/A</v>
      </c>
      <c r="K45" s="80" t="e">
        <f t="shared" si="61"/>
        <v>#N/A</v>
      </c>
      <c r="L45" s="80" t="e">
        <f t="shared" si="61"/>
        <v>#N/A</v>
      </c>
      <c r="M45" s="80">
        <f t="shared" si="61"/>
        <v>0</v>
      </c>
      <c r="N45" s="80">
        <f t="shared" si="61"/>
        <v>0</v>
      </c>
      <c r="O45" s="80">
        <f t="shared" si="61"/>
        <v>0</v>
      </c>
      <c r="P45" s="80">
        <f t="shared" si="61"/>
        <v>0</v>
      </c>
      <c r="Q45" s="80">
        <f t="shared" si="61"/>
        <v>0</v>
      </c>
      <c r="R45" s="80">
        <f t="shared" si="61"/>
        <v>0</v>
      </c>
      <c r="S45" s="80">
        <f t="shared" si="61"/>
        <v>0</v>
      </c>
      <c r="T45" s="80">
        <f t="shared" si="62"/>
        <v>0</v>
      </c>
      <c r="U45" s="80">
        <f t="shared" si="62"/>
        <v>0</v>
      </c>
      <c r="V45" s="80">
        <f t="shared" si="62"/>
        <v>0</v>
      </c>
      <c r="W45" s="80">
        <f t="shared" si="62"/>
        <v>0</v>
      </c>
      <c r="X45" s="80">
        <f t="shared" si="62"/>
        <v>0</v>
      </c>
      <c r="Y45" s="80">
        <f t="shared" si="62"/>
        <v>0</v>
      </c>
      <c r="Z45" s="80">
        <f t="shared" si="62"/>
        <v>0</v>
      </c>
      <c r="AA45" s="80">
        <f t="shared" si="62"/>
        <v>0</v>
      </c>
      <c r="AB45" s="80">
        <f t="shared" si="62"/>
        <v>0</v>
      </c>
      <c r="AC45" s="80">
        <f t="shared" si="62"/>
        <v>0</v>
      </c>
      <c r="AD45" s="80">
        <f t="shared" si="63"/>
        <v>0</v>
      </c>
      <c r="AE45" s="80">
        <f t="shared" si="63"/>
        <v>0</v>
      </c>
      <c r="AF45" s="80">
        <f t="shared" si="63"/>
        <v>0</v>
      </c>
      <c r="AG45" s="80">
        <f t="shared" si="63"/>
        <v>0</v>
      </c>
      <c r="AH45" s="80">
        <f t="shared" si="63"/>
        <v>0</v>
      </c>
      <c r="AI45" s="80">
        <f t="shared" si="63"/>
        <v>0</v>
      </c>
      <c r="AJ45" s="80">
        <f t="shared" si="63"/>
        <v>0</v>
      </c>
      <c r="AK45" s="80">
        <f t="shared" si="63"/>
        <v>0</v>
      </c>
      <c r="AL45" s="80">
        <f t="shared" si="63"/>
        <v>0</v>
      </c>
      <c r="AM45" s="80">
        <f t="shared" si="63"/>
        <v>0</v>
      </c>
      <c r="AN45" s="80">
        <f t="shared" si="64"/>
        <v>0</v>
      </c>
      <c r="AO45" s="80">
        <f t="shared" si="64"/>
        <v>0</v>
      </c>
      <c r="AP45" s="80">
        <f t="shared" si="64"/>
        <v>0</v>
      </c>
      <c r="AQ45" s="80">
        <f t="shared" si="64"/>
        <v>0.2</v>
      </c>
      <c r="AR45" s="80">
        <f t="shared" si="64"/>
        <v>0.2</v>
      </c>
      <c r="AS45" s="80">
        <f t="shared" si="64"/>
        <v>1.2</v>
      </c>
      <c r="AT45" s="80">
        <f t="shared" si="64"/>
        <v>3</v>
      </c>
      <c r="AU45" s="80">
        <f t="shared" si="64"/>
        <v>3.8</v>
      </c>
      <c r="AV45" s="80">
        <f t="shared" si="64"/>
        <v>4.8</v>
      </c>
      <c r="AW45" s="80">
        <f t="shared" si="64"/>
        <v>6.2</v>
      </c>
      <c r="AX45" s="80">
        <f t="shared" si="65"/>
        <v>10</v>
      </c>
      <c r="AY45" s="80">
        <f t="shared" si="65"/>
        <v>14.4</v>
      </c>
      <c r="AZ45" s="80">
        <f t="shared" si="65"/>
        <v>17.8</v>
      </c>
      <c r="BA45" s="80">
        <f t="shared" si="65"/>
        <v>24.4</v>
      </c>
      <c r="BB45" s="80">
        <f t="shared" si="65"/>
        <v>28.8</v>
      </c>
      <c r="BC45" s="80">
        <f t="shared" si="65"/>
        <v>29.8</v>
      </c>
      <c r="BD45" s="80">
        <f t="shared" si="65"/>
        <v>62.6</v>
      </c>
      <c r="BE45" s="80">
        <f t="shared" si="65"/>
        <v>98</v>
      </c>
      <c r="BF45" s="80">
        <f t="shared" si="65"/>
        <v>111</v>
      </c>
      <c r="BG45" s="80">
        <f t="shared" si="65"/>
        <v>164</v>
      </c>
      <c r="BH45" s="80">
        <f t="shared" si="66"/>
        <v>177</v>
      </c>
      <c r="BI45" s="80">
        <f t="shared" si="66"/>
        <v>164.2</v>
      </c>
      <c r="BJ45" s="80">
        <f t="shared" si="66"/>
        <v>147</v>
      </c>
      <c r="BK45" s="80">
        <f t="shared" si="66"/>
        <v>152.19999999999999</v>
      </c>
      <c r="BL45" s="80">
        <f t="shared" si="66"/>
        <v>110.8</v>
      </c>
      <c r="BM45" s="80">
        <f t="shared" si="66"/>
        <v>131.19999999999999</v>
      </c>
      <c r="BN45" s="80">
        <f t="shared" si="66"/>
        <v>138.6</v>
      </c>
      <c r="BO45" s="80">
        <f t="shared" si="66"/>
        <v>157</v>
      </c>
      <c r="BP45" s="80">
        <f t="shared" si="66"/>
        <v>184.4</v>
      </c>
      <c r="BQ45" s="80">
        <f t="shared" si="66"/>
        <v>214.2</v>
      </c>
      <c r="BR45" s="80">
        <f t="shared" si="67"/>
        <v>223.4</v>
      </c>
      <c r="BS45" s="80">
        <f t="shared" si="67"/>
        <v>234</v>
      </c>
      <c r="BT45" s="80">
        <f t="shared" si="67"/>
        <v>250.2</v>
      </c>
      <c r="BU45" s="80">
        <f t="shared" si="67"/>
        <v>274</v>
      </c>
      <c r="BV45" s="80">
        <f t="shared" si="67"/>
        <v>278.8</v>
      </c>
      <c r="BW45" s="80">
        <f t="shared" si="67"/>
        <v>284.2</v>
      </c>
      <c r="BX45" s="80">
        <f t="shared" si="67"/>
        <v>272.2</v>
      </c>
      <c r="BY45" s="80">
        <f t="shared" si="67"/>
        <v>254.4</v>
      </c>
      <c r="BZ45" s="80">
        <f t="shared" si="67"/>
        <v>221.6</v>
      </c>
      <c r="CA45" s="80">
        <f t="shared" si="67"/>
        <v>226.4</v>
      </c>
      <c r="CB45" s="80">
        <f t="shared" si="68"/>
        <v>217.2</v>
      </c>
      <c r="CC45" s="80">
        <f t="shared" si="68"/>
        <v>221</v>
      </c>
      <c r="CD45" s="80">
        <f t="shared" si="68"/>
        <v>209.2</v>
      </c>
      <c r="CE45" s="80">
        <f t="shared" si="68"/>
        <v>200.4</v>
      </c>
      <c r="CF45" s="80">
        <f t="shared" si="68"/>
        <v>187.8</v>
      </c>
      <c r="CG45" s="80">
        <f t="shared" si="68"/>
        <v>143.19999999999999</v>
      </c>
      <c r="CH45" s="80">
        <f t="shared" si="68"/>
        <v>132.19999999999999</v>
      </c>
      <c r="CI45" s="80">
        <f t="shared" si="68"/>
        <v>125.4</v>
      </c>
      <c r="CJ45" s="80">
        <f t="shared" si="68"/>
        <v>108.8</v>
      </c>
      <c r="CK45" s="80">
        <f t="shared" si="68"/>
        <v>87.8</v>
      </c>
      <c r="CL45" s="80">
        <f t="shared" si="69"/>
        <v>103.4</v>
      </c>
      <c r="CM45" s="80">
        <f t="shared" si="69"/>
        <v>82.4</v>
      </c>
      <c r="CN45" s="80">
        <f t="shared" si="69"/>
        <v>85.2</v>
      </c>
      <c r="CO45" s="80">
        <f t="shared" si="69"/>
        <v>97.4</v>
      </c>
      <c r="CP45" s="80">
        <f t="shared" si="69"/>
        <v>82.4</v>
      </c>
      <c r="CQ45" s="80">
        <f t="shared" si="69"/>
        <v>86.6</v>
      </c>
      <c r="CR45" s="80">
        <f t="shared" si="69"/>
        <v>91</v>
      </c>
      <c r="CS45" s="80">
        <f t="shared" si="69"/>
        <v>83.2</v>
      </c>
      <c r="CT45" s="80">
        <f t="shared" si="69"/>
        <v>59</v>
      </c>
      <c r="CU45" s="80">
        <f t="shared" si="69"/>
        <v>80.2</v>
      </c>
      <c r="CV45" s="80">
        <f t="shared" si="70"/>
        <v>73</v>
      </c>
      <c r="CW45" s="80">
        <f t="shared" si="70"/>
        <v>77</v>
      </c>
      <c r="CX45" s="80">
        <f t="shared" si="70"/>
        <v>68.599999999999994</v>
      </c>
      <c r="CY45" s="80">
        <f t="shared" si="70"/>
        <v>67.2</v>
      </c>
      <c r="CZ45" s="80">
        <f t="shared" si="70"/>
        <v>52.2</v>
      </c>
      <c r="DA45" s="80">
        <f t="shared" si="70"/>
        <v>51.8</v>
      </c>
      <c r="DB45" s="80">
        <f t="shared" si="70"/>
        <v>49.4</v>
      </c>
      <c r="DC45" s="80">
        <f t="shared" si="70"/>
        <v>47.8</v>
      </c>
      <c r="DD45" s="80">
        <f t="shared" si="70"/>
        <v>51.2</v>
      </c>
      <c r="DE45" s="80">
        <f t="shared" si="70"/>
        <v>42</v>
      </c>
      <c r="DF45" s="80">
        <f t="shared" si="71"/>
        <v>37.4</v>
      </c>
      <c r="DG45" s="80">
        <f t="shared" si="71"/>
        <v>38.799999999999997</v>
      </c>
      <c r="DH45" s="80">
        <f t="shared" si="71"/>
        <v>43.4</v>
      </c>
      <c r="DI45" s="80">
        <f t="shared" si="71"/>
        <v>42.6</v>
      </c>
      <c r="DJ45" s="80">
        <f t="shared" si="71"/>
        <v>45</v>
      </c>
      <c r="DK45" s="80">
        <f t="shared" si="71"/>
        <v>44.6</v>
      </c>
      <c r="DL45" s="80">
        <f t="shared" si="71"/>
        <v>39</v>
      </c>
      <c r="DM45" s="80">
        <f t="shared" si="71"/>
        <v>30</v>
      </c>
      <c r="DN45" s="80">
        <f t="shared" si="71"/>
        <v>27.2</v>
      </c>
      <c r="DO45" s="80">
        <f t="shared" si="71"/>
        <v>24.6</v>
      </c>
      <c r="DP45" s="80">
        <f t="shared" si="72"/>
        <v>21</v>
      </c>
      <c r="DQ45" s="80">
        <f t="shared" si="72"/>
        <v>19.399999999999999</v>
      </c>
      <c r="DR45" s="80">
        <f t="shared" si="72"/>
        <v>22.8</v>
      </c>
      <c r="DS45" s="80">
        <f t="shared" si="72"/>
        <v>21</v>
      </c>
      <c r="DT45" s="80">
        <f t="shared" si="72"/>
        <v>18.399999999999999</v>
      </c>
      <c r="DU45" s="80">
        <f t="shared" si="72"/>
        <v>16.399999999999999</v>
      </c>
      <c r="DV45" s="80">
        <f t="shared" si="72"/>
        <v>14.2</v>
      </c>
      <c r="DW45" s="80">
        <f t="shared" si="72"/>
        <v>12.4</v>
      </c>
      <c r="DX45" s="80">
        <f t="shared" si="72"/>
        <v>14.4</v>
      </c>
      <c r="DY45" s="80">
        <f t="shared" si="72"/>
        <v>16.600000000000001</v>
      </c>
      <c r="DZ45" s="80">
        <f t="shared" si="72"/>
        <v>17.8</v>
      </c>
      <c r="EA45" s="80">
        <f t="shared" si="72"/>
        <v>17</v>
      </c>
      <c r="EB45" s="80" t="e">
        <f t="shared" si="72"/>
        <v>#N/A</v>
      </c>
      <c r="EC45" s="80" t="e">
        <f t="shared" si="72"/>
        <v>#N/A</v>
      </c>
      <c r="ED45">
        <v>1</v>
      </c>
      <c r="EF45" s="10">
        <f t="shared" ca="1" si="73"/>
        <v>16.399999999999999</v>
      </c>
      <c r="EG45" s="10">
        <f t="shared" ca="1" si="73"/>
        <v>14.2</v>
      </c>
      <c r="EH45" s="10">
        <f t="shared" ca="1" si="73"/>
        <v>12.4</v>
      </c>
      <c r="EI45" s="10">
        <f t="shared" ca="1" si="73"/>
        <v>14.4</v>
      </c>
      <c r="EJ45" s="10">
        <f t="shared" ca="1" si="73"/>
        <v>16.600000000000001</v>
      </c>
      <c r="EK45" s="10">
        <f t="shared" ca="1" si="73"/>
        <v>17.8</v>
      </c>
      <c r="EL45" s="10">
        <f t="shared" ca="1" si="73"/>
        <v>17</v>
      </c>
      <c r="EM45" s="10">
        <f t="shared" ca="1" si="20"/>
        <v>15.542857142857143</v>
      </c>
      <c r="EO45" s="10">
        <f t="array" ref="EO45">MAX(IF(ISNA(J45:EC45),"",J45:EC45))</f>
        <v>284.2</v>
      </c>
      <c r="EP45" s="52">
        <f t="shared" ca="1" si="21"/>
        <v>5.4689856238061732E-2</v>
      </c>
    </row>
    <row r="46" spans="1:146" ht="30" hidden="1" customHeight="1" x14ac:dyDescent="0.25">
      <c r="A46" s="81">
        <f>VLOOKUP(D46,Countries!$D$5:$F$254,3,FALSE)</f>
        <v>104000</v>
      </c>
      <c r="B46" s="86">
        <f t="shared" ca="1" si="2"/>
        <v>0.11904761904761904</v>
      </c>
      <c r="C46" s="80" t="str">
        <f>VLOOKUP(D46,Countries!$D$5:$E$254,2,FALSE)</f>
        <v>SouthAmerica</v>
      </c>
      <c r="D46" s="80" t="str">
        <f>Infections!A146</f>
        <v>Saint Vincent and the Grenadines</v>
      </c>
      <c r="E46" s="80">
        <f t="shared" ca="1" si="3"/>
        <v>18</v>
      </c>
      <c r="F46" s="81">
        <f t="shared" ca="1" si="4"/>
        <v>0.14285714285714285</v>
      </c>
      <c r="G46" s="80"/>
      <c r="H46" s="80">
        <f t="shared" si="5"/>
        <v>0</v>
      </c>
      <c r="I46" s="80">
        <f t="shared" si="6"/>
        <v>0</v>
      </c>
      <c r="J46" s="80" t="e">
        <f t="shared" si="61"/>
        <v>#N/A</v>
      </c>
      <c r="K46" s="80" t="e">
        <f t="shared" si="61"/>
        <v>#N/A</v>
      </c>
      <c r="L46" s="80" t="e">
        <f t="shared" si="61"/>
        <v>#N/A</v>
      </c>
      <c r="M46" s="80">
        <f t="shared" si="61"/>
        <v>0</v>
      </c>
      <c r="N46" s="80">
        <f t="shared" si="61"/>
        <v>0</v>
      </c>
      <c r="O46" s="80">
        <f t="shared" si="61"/>
        <v>0</v>
      </c>
      <c r="P46" s="80">
        <f t="shared" si="61"/>
        <v>0</v>
      </c>
      <c r="Q46" s="80">
        <f t="shared" si="61"/>
        <v>0</v>
      </c>
      <c r="R46" s="80">
        <f t="shared" si="61"/>
        <v>0</v>
      </c>
      <c r="S46" s="80">
        <f t="shared" si="61"/>
        <v>0</v>
      </c>
      <c r="T46" s="80">
        <f t="shared" si="62"/>
        <v>0</v>
      </c>
      <c r="U46" s="80">
        <f t="shared" si="62"/>
        <v>0</v>
      </c>
      <c r="V46" s="80">
        <f t="shared" si="62"/>
        <v>0</v>
      </c>
      <c r="W46" s="80">
        <f t="shared" si="62"/>
        <v>0</v>
      </c>
      <c r="X46" s="80">
        <f t="shared" si="62"/>
        <v>0</v>
      </c>
      <c r="Y46" s="80">
        <f t="shared" si="62"/>
        <v>0</v>
      </c>
      <c r="Z46" s="80">
        <f t="shared" si="62"/>
        <v>0</v>
      </c>
      <c r="AA46" s="80">
        <f t="shared" si="62"/>
        <v>0</v>
      </c>
      <c r="AB46" s="80">
        <f t="shared" si="62"/>
        <v>0</v>
      </c>
      <c r="AC46" s="80">
        <f t="shared" si="62"/>
        <v>0</v>
      </c>
      <c r="AD46" s="80">
        <f t="shared" si="63"/>
        <v>0</v>
      </c>
      <c r="AE46" s="80">
        <f t="shared" si="63"/>
        <v>0</v>
      </c>
      <c r="AF46" s="80">
        <f t="shared" si="63"/>
        <v>0</v>
      </c>
      <c r="AG46" s="80">
        <f t="shared" si="63"/>
        <v>0</v>
      </c>
      <c r="AH46" s="80">
        <f t="shared" si="63"/>
        <v>0</v>
      </c>
      <c r="AI46" s="80">
        <f t="shared" si="63"/>
        <v>0</v>
      </c>
      <c r="AJ46" s="80">
        <f t="shared" si="63"/>
        <v>0</v>
      </c>
      <c r="AK46" s="80">
        <f t="shared" si="63"/>
        <v>0</v>
      </c>
      <c r="AL46" s="80">
        <f t="shared" si="63"/>
        <v>0</v>
      </c>
      <c r="AM46" s="80">
        <f t="shared" si="63"/>
        <v>0</v>
      </c>
      <c r="AN46" s="80">
        <f t="shared" si="64"/>
        <v>0</v>
      </c>
      <c r="AO46" s="80">
        <f t="shared" si="64"/>
        <v>0</v>
      </c>
      <c r="AP46" s="80">
        <f t="shared" si="64"/>
        <v>0</v>
      </c>
      <c r="AQ46" s="80">
        <f t="shared" si="64"/>
        <v>0</v>
      </c>
      <c r="AR46" s="80">
        <f t="shared" si="64"/>
        <v>0</v>
      </c>
      <c r="AS46" s="80">
        <f t="shared" si="64"/>
        <v>0</v>
      </c>
      <c r="AT46" s="80">
        <f t="shared" si="64"/>
        <v>0</v>
      </c>
      <c r="AU46" s="80">
        <f t="shared" si="64"/>
        <v>0</v>
      </c>
      <c r="AV46" s="80">
        <f t="shared" si="64"/>
        <v>0</v>
      </c>
      <c r="AW46" s="80">
        <f t="shared" si="64"/>
        <v>0</v>
      </c>
      <c r="AX46" s="80">
        <f t="shared" si="65"/>
        <v>0</v>
      </c>
      <c r="AY46" s="80">
        <f t="shared" si="65"/>
        <v>0</v>
      </c>
      <c r="AZ46" s="80">
        <f t="shared" si="65"/>
        <v>0</v>
      </c>
      <c r="BA46" s="80">
        <f t="shared" si="65"/>
        <v>0</v>
      </c>
      <c r="BB46" s="80">
        <f t="shared" si="65"/>
        <v>0</v>
      </c>
      <c r="BC46" s="80">
        <f t="shared" si="65"/>
        <v>0</v>
      </c>
      <c r="BD46" s="80">
        <f t="shared" si="65"/>
        <v>0</v>
      </c>
      <c r="BE46" s="80">
        <f t="shared" si="65"/>
        <v>0</v>
      </c>
      <c r="BF46" s="80">
        <f t="shared" si="65"/>
        <v>0</v>
      </c>
      <c r="BG46" s="80">
        <f t="shared" si="65"/>
        <v>0</v>
      </c>
      <c r="BH46" s="80">
        <f t="shared" si="66"/>
        <v>0.2</v>
      </c>
      <c r="BI46" s="80">
        <f t="shared" si="66"/>
        <v>0.2</v>
      </c>
      <c r="BJ46" s="80">
        <f t="shared" si="66"/>
        <v>0.2</v>
      </c>
      <c r="BK46" s="80">
        <f t="shared" si="66"/>
        <v>0.2</v>
      </c>
      <c r="BL46" s="80">
        <f t="shared" si="66"/>
        <v>0.2</v>
      </c>
      <c r="BM46" s="80">
        <f t="shared" si="66"/>
        <v>0</v>
      </c>
      <c r="BN46" s="80">
        <f t="shared" si="66"/>
        <v>0</v>
      </c>
      <c r="BO46" s="80">
        <f t="shared" si="66"/>
        <v>0</v>
      </c>
      <c r="BP46" s="80">
        <f t="shared" si="66"/>
        <v>0</v>
      </c>
      <c r="BQ46" s="80">
        <f t="shared" si="66"/>
        <v>0</v>
      </c>
      <c r="BR46" s="80">
        <f t="shared" si="67"/>
        <v>0</v>
      </c>
      <c r="BS46" s="80">
        <f t="shared" si="67"/>
        <v>0</v>
      </c>
      <c r="BT46" s="80">
        <f t="shared" si="67"/>
        <v>0</v>
      </c>
      <c r="BU46" s="80">
        <f t="shared" si="67"/>
        <v>0</v>
      </c>
      <c r="BV46" s="80">
        <f t="shared" si="67"/>
        <v>0</v>
      </c>
      <c r="BW46" s="80">
        <f t="shared" si="67"/>
        <v>0</v>
      </c>
      <c r="BX46" s="80">
        <f t="shared" si="67"/>
        <v>0</v>
      </c>
      <c r="BY46" s="80">
        <f t="shared" si="67"/>
        <v>0</v>
      </c>
      <c r="BZ46" s="80">
        <f t="shared" si="67"/>
        <v>0</v>
      </c>
      <c r="CA46" s="80">
        <f t="shared" si="67"/>
        <v>0.2</v>
      </c>
      <c r="CB46" s="80">
        <f t="shared" si="68"/>
        <v>0.4</v>
      </c>
      <c r="CC46" s="80">
        <f t="shared" si="68"/>
        <v>1.2</v>
      </c>
      <c r="CD46" s="80">
        <f t="shared" si="68"/>
        <v>1.2</v>
      </c>
      <c r="CE46" s="80">
        <f t="shared" si="68"/>
        <v>1.2</v>
      </c>
      <c r="CF46" s="80">
        <f t="shared" si="68"/>
        <v>1.2</v>
      </c>
      <c r="CG46" s="80">
        <f t="shared" si="68"/>
        <v>1</v>
      </c>
      <c r="CH46" s="80">
        <f t="shared" si="68"/>
        <v>1</v>
      </c>
      <c r="CI46" s="80">
        <f t="shared" si="68"/>
        <v>1</v>
      </c>
      <c r="CJ46" s="80">
        <f t="shared" si="68"/>
        <v>1</v>
      </c>
      <c r="CK46" s="80">
        <f t="shared" si="68"/>
        <v>0.8</v>
      </c>
      <c r="CL46" s="80">
        <f t="shared" si="69"/>
        <v>0.8</v>
      </c>
      <c r="CM46" s="80">
        <f t="shared" si="69"/>
        <v>0</v>
      </c>
      <c r="CN46" s="80">
        <f t="shared" si="69"/>
        <v>0</v>
      </c>
      <c r="CO46" s="80">
        <f t="shared" si="69"/>
        <v>0</v>
      </c>
      <c r="CP46" s="80">
        <f t="shared" si="69"/>
        <v>0</v>
      </c>
      <c r="CQ46" s="80">
        <f t="shared" si="69"/>
        <v>0</v>
      </c>
      <c r="CR46" s="80">
        <f t="shared" si="69"/>
        <v>0</v>
      </c>
      <c r="CS46" s="80">
        <f t="shared" si="69"/>
        <v>0</v>
      </c>
      <c r="CT46" s="80">
        <f t="shared" si="69"/>
        <v>0</v>
      </c>
      <c r="CU46" s="80">
        <f t="shared" si="69"/>
        <v>0.2</v>
      </c>
      <c r="CV46" s="80">
        <f t="shared" si="70"/>
        <v>0.2</v>
      </c>
      <c r="CW46" s="80">
        <f t="shared" si="70"/>
        <v>0.4</v>
      </c>
      <c r="CX46" s="80">
        <f t="shared" si="70"/>
        <v>0.4</v>
      </c>
      <c r="CY46" s="80">
        <f t="shared" si="70"/>
        <v>0.4</v>
      </c>
      <c r="CZ46" s="80">
        <f t="shared" si="70"/>
        <v>0.4</v>
      </c>
      <c r="DA46" s="80">
        <f t="shared" si="70"/>
        <v>0.4</v>
      </c>
      <c r="DB46" s="80">
        <f t="shared" si="70"/>
        <v>0.4</v>
      </c>
      <c r="DC46" s="80">
        <f t="shared" si="70"/>
        <v>0.4</v>
      </c>
      <c r="DD46" s="80">
        <f t="shared" si="70"/>
        <v>0.4</v>
      </c>
      <c r="DE46" s="80">
        <f t="shared" si="70"/>
        <v>0.2</v>
      </c>
      <c r="DF46" s="80">
        <f t="shared" si="71"/>
        <v>0.2</v>
      </c>
      <c r="DG46" s="80">
        <f t="shared" si="71"/>
        <v>0.2</v>
      </c>
      <c r="DH46" s="80">
        <f t="shared" si="71"/>
        <v>0.2</v>
      </c>
      <c r="DI46" s="80">
        <f t="shared" si="71"/>
        <v>0.2</v>
      </c>
      <c r="DJ46" s="80">
        <f t="shared" si="71"/>
        <v>0.2</v>
      </c>
      <c r="DK46" s="80">
        <f t="shared" si="71"/>
        <v>0.2</v>
      </c>
      <c r="DL46" s="80">
        <f t="shared" si="71"/>
        <v>0</v>
      </c>
      <c r="DM46" s="80">
        <f t="shared" si="71"/>
        <v>0</v>
      </c>
      <c r="DN46" s="80">
        <f t="shared" si="71"/>
        <v>0</v>
      </c>
      <c r="DO46" s="80">
        <f t="shared" si="71"/>
        <v>0</v>
      </c>
      <c r="DP46" s="80">
        <f t="shared" si="72"/>
        <v>0</v>
      </c>
      <c r="DQ46" s="80">
        <f t="shared" si="72"/>
        <v>0</v>
      </c>
      <c r="DR46" s="80">
        <f t="shared" si="72"/>
        <v>0</v>
      </c>
      <c r="DS46" s="80">
        <f t="shared" si="72"/>
        <v>0</v>
      </c>
      <c r="DT46" s="80">
        <f t="shared" si="72"/>
        <v>0</v>
      </c>
      <c r="DU46" s="80">
        <f t="shared" si="72"/>
        <v>0</v>
      </c>
      <c r="DV46" s="80">
        <f t="shared" si="72"/>
        <v>0</v>
      </c>
      <c r="DW46" s="80">
        <f t="shared" si="72"/>
        <v>0.2</v>
      </c>
      <c r="DX46" s="80">
        <f t="shared" si="72"/>
        <v>0.2</v>
      </c>
      <c r="DY46" s="80">
        <f t="shared" si="72"/>
        <v>0.2</v>
      </c>
      <c r="DZ46" s="80">
        <f t="shared" si="72"/>
        <v>0.2</v>
      </c>
      <c r="EA46" s="80">
        <f t="shared" si="72"/>
        <v>0.2</v>
      </c>
      <c r="EB46" s="80" t="e">
        <f t="shared" si="72"/>
        <v>#N/A</v>
      </c>
      <c r="EC46" s="80" t="e">
        <f t="shared" si="72"/>
        <v>#N/A</v>
      </c>
      <c r="ED46">
        <v>1</v>
      </c>
      <c r="EF46" s="10">
        <f t="shared" ca="1" si="73"/>
        <v>0</v>
      </c>
      <c r="EG46" s="10">
        <f t="shared" ca="1" si="73"/>
        <v>0</v>
      </c>
      <c r="EH46" s="10">
        <f t="shared" ca="1" si="73"/>
        <v>0.2</v>
      </c>
      <c r="EI46" s="10">
        <f t="shared" ca="1" si="73"/>
        <v>0.2</v>
      </c>
      <c r="EJ46" s="10">
        <f t="shared" ca="1" si="73"/>
        <v>0.2</v>
      </c>
      <c r="EK46" s="10">
        <f t="shared" ca="1" si="73"/>
        <v>0.2</v>
      </c>
      <c r="EL46" s="10">
        <f t="shared" ca="1" si="73"/>
        <v>0.2</v>
      </c>
      <c r="EM46" s="10">
        <f t="shared" ca="1" si="20"/>
        <v>0.14285714285714285</v>
      </c>
      <c r="EO46" s="10">
        <f t="array" ref="EO46">MAX(IF(ISNA(J46:EC46),"",J46:EC46))</f>
        <v>1.2</v>
      </c>
      <c r="EP46" s="52">
        <f t="shared" ca="1" si="21"/>
        <v>0.11904761904761904</v>
      </c>
    </row>
    <row r="47" spans="1:146" ht="30" customHeight="1" x14ac:dyDescent="0.25">
      <c r="A47" s="81">
        <f>VLOOKUP(D47,Countries!$D$5:$F$254,3,FALSE)</f>
        <v>28700000</v>
      </c>
      <c r="B47" s="86">
        <f t="shared" ca="1" si="2"/>
        <v>0.9661904405714713</v>
      </c>
      <c r="C47" s="80" t="str">
        <f>VLOOKUP(D47,Countries!$D$5:$E$254,2,FALSE)</f>
        <v>Asia</v>
      </c>
      <c r="D47" s="80" t="str">
        <f>Infections!A149</f>
        <v>Saudi Arabia</v>
      </c>
      <c r="E47" s="80">
        <f t="shared" ca="1" si="3"/>
        <v>72560</v>
      </c>
      <c r="F47" s="81">
        <f t="shared" ca="1" si="4"/>
        <v>2583.4</v>
      </c>
      <c r="G47" s="80"/>
      <c r="H47" s="80">
        <f t="shared" si="5"/>
        <v>0</v>
      </c>
      <c r="I47" s="80">
        <f t="shared" si="6"/>
        <v>0</v>
      </c>
      <c r="J47" s="80" t="e">
        <f t="shared" si="61"/>
        <v>#N/A</v>
      </c>
      <c r="K47" s="80" t="e">
        <f t="shared" si="61"/>
        <v>#N/A</v>
      </c>
      <c r="L47" s="80" t="e">
        <f t="shared" si="61"/>
        <v>#N/A</v>
      </c>
      <c r="M47" s="80">
        <f t="shared" si="61"/>
        <v>0</v>
      </c>
      <c r="N47" s="80">
        <f t="shared" si="61"/>
        <v>0</v>
      </c>
      <c r="O47" s="80">
        <f t="shared" si="61"/>
        <v>0</v>
      </c>
      <c r="P47" s="80">
        <f t="shared" si="61"/>
        <v>0</v>
      </c>
      <c r="Q47" s="80">
        <f t="shared" si="61"/>
        <v>0</v>
      </c>
      <c r="R47" s="80">
        <f t="shared" si="61"/>
        <v>0</v>
      </c>
      <c r="S47" s="80">
        <f t="shared" si="61"/>
        <v>0</v>
      </c>
      <c r="T47" s="80">
        <f t="shared" si="62"/>
        <v>0</v>
      </c>
      <c r="U47" s="80">
        <f t="shared" si="62"/>
        <v>0</v>
      </c>
      <c r="V47" s="80">
        <f t="shared" si="62"/>
        <v>0</v>
      </c>
      <c r="W47" s="80">
        <f t="shared" si="62"/>
        <v>0</v>
      </c>
      <c r="X47" s="80">
        <f t="shared" si="62"/>
        <v>0</v>
      </c>
      <c r="Y47" s="80">
        <f t="shared" si="62"/>
        <v>0</v>
      </c>
      <c r="Z47" s="80">
        <f t="shared" si="62"/>
        <v>0</v>
      </c>
      <c r="AA47" s="80">
        <f t="shared" si="62"/>
        <v>0</v>
      </c>
      <c r="AB47" s="80">
        <f t="shared" si="62"/>
        <v>0</v>
      </c>
      <c r="AC47" s="80">
        <f t="shared" si="62"/>
        <v>0</v>
      </c>
      <c r="AD47" s="80">
        <f t="shared" si="63"/>
        <v>0</v>
      </c>
      <c r="AE47" s="80">
        <f t="shared" si="63"/>
        <v>0</v>
      </c>
      <c r="AF47" s="80">
        <f t="shared" si="63"/>
        <v>0</v>
      </c>
      <c r="AG47" s="80">
        <f t="shared" si="63"/>
        <v>0</v>
      </c>
      <c r="AH47" s="80">
        <f t="shared" si="63"/>
        <v>0</v>
      </c>
      <c r="AI47" s="80">
        <f t="shared" si="63"/>
        <v>0</v>
      </c>
      <c r="AJ47" s="80">
        <f t="shared" si="63"/>
        <v>0</v>
      </c>
      <c r="AK47" s="80">
        <f t="shared" si="63"/>
        <v>0</v>
      </c>
      <c r="AL47" s="80">
        <f t="shared" si="63"/>
        <v>0</v>
      </c>
      <c r="AM47" s="80">
        <f t="shared" si="63"/>
        <v>0</v>
      </c>
      <c r="AN47" s="80">
        <f t="shared" si="64"/>
        <v>0</v>
      </c>
      <c r="AO47" s="80">
        <f t="shared" si="64"/>
        <v>0</v>
      </c>
      <c r="AP47" s="80">
        <f t="shared" si="64"/>
        <v>0</v>
      </c>
      <c r="AQ47" s="80">
        <f t="shared" si="64"/>
        <v>0</v>
      </c>
      <c r="AR47" s="80">
        <f t="shared" si="64"/>
        <v>0</v>
      </c>
      <c r="AS47" s="80">
        <f t="shared" si="64"/>
        <v>0</v>
      </c>
      <c r="AT47" s="80">
        <f t="shared" si="64"/>
        <v>0</v>
      </c>
      <c r="AU47" s="80">
        <f t="shared" si="64"/>
        <v>0</v>
      </c>
      <c r="AV47" s="80">
        <f t="shared" si="64"/>
        <v>0.2</v>
      </c>
      <c r="AW47" s="80">
        <f t="shared" si="64"/>
        <v>0.2</v>
      </c>
      <c r="AX47" s="80">
        <f t="shared" si="65"/>
        <v>0.2</v>
      </c>
      <c r="AY47" s="80">
        <f t="shared" si="65"/>
        <v>1</v>
      </c>
      <c r="AZ47" s="80">
        <f t="shared" si="65"/>
        <v>1</v>
      </c>
      <c r="BA47" s="80">
        <f t="shared" si="65"/>
        <v>0.8</v>
      </c>
      <c r="BB47" s="80">
        <f t="shared" si="65"/>
        <v>2</v>
      </c>
      <c r="BC47" s="80">
        <f t="shared" si="65"/>
        <v>2.8</v>
      </c>
      <c r="BD47" s="80">
        <f t="shared" si="65"/>
        <v>3</v>
      </c>
      <c r="BE47" s="80">
        <f t="shared" si="65"/>
        <v>3.2</v>
      </c>
      <c r="BF47" s="80">
        <f t="shared" si="65"/>
        <v>8</v>
      </c>
      <c r="BG47" s="80">
        <f t="shared" si="65"/>
        <v>15</v>
      </c>
      <c r="BH47" s="80">
        <f t="shared" si="66"/>
        <v>17.600000000000001</v>
      </c>
      <c r="BI47" s="80">
        <f t="shared" si="66"/>
        <v>16.600000000000001</v>
      </c>
      <c r="BJ47" s="80">
        <f t="shared" si="66"/>
        <v>19.399999999999999</v>
      </c>
      <c r="BK47" s="80">
        <f t="shared" si="66"/>
        <v>25.2</v>
      </c>
      <c r="BL47" s="80">
        <f t="shared" si="66"/>
        <v>17</v>
      </c>
      <c r="BM47" s="80">
        <f t="shared" si="66"/>
        <v>34.200000000000003</v>
      </c>
      <c r="BN47" s="80">
        <f t="shared" si="66"/>
        <v>48.2</v>
      </c>
      <c r="BO47" s="80">
        <f t="shared" si="66"/>
        <v>54.8</v>
      </c>
      <c r="BP47" s="80">
        <f t="shared" si="66"/>
        <v>68</v>
      </c>
      <c r="BQ47" s="80">
        <f t="shared" si="66"/>
        <v>78.2</v>
      </c>
      <c r="BR47" s="80">
        <f t="shared" si="67"/>
        <v>98.6</v>
      </c>
      <c r="BS47" s="80">
        <f t="shared" si="67"/>
        <v>111.2</v>
      </c>
      <c r="BT47" s="80">
        <f t="shared" si="67"/>
        <v>124</v>
      </c>
      <c r="BU47" s="80">
        <f t="shared" si="67"/>
        <v>118.6</v>
      </c>
      <c r="BV47" s="80">
        <f t="shared" si="67"/>
        <v>128.19999999999999</v>
      </c>
      <c r="BW47" s="80">
        <f t="shared" si="67"/>
        <v>106.4</v>
      </c>
      <c r="BX47" s="80">
        <f t="shared" si="67"/>
        <v>110.6</v>
      </c>
      <c r="BY47" s="80">
        <f t="shared" si="67"/>
        <v>110.2</v>
      </c>
      <c r="BZ47" s="80">
        <f t="shared" si="67"/>
        <v>123.2</v>
      </c>
      <c r="CA47" s="80">
        <f t="shared" si="67"/>
        <v>136.4</v>
      </c>
      <c r="CB47" s="80">
        <f t="shared" si="68"/>
        <v>148</v>
      </c>
      <c r="CC47" s="80">
        <f t="shared" si="68"/>
        <v>145.19999999999999</v>
      </c>
      <c r="CD47" s="80">
        <f t="shared" si="68"/>
        <v>167.8</v>
      </c>
      <c r="CE47" s="80">
        <f t="shared" si="68"/>
        <v>177</v>
      </c>
      <c r="CF47" s="80">
        <f t="shared" si="68"/>
        <v>182</v>
      </c>
      <c r="CG47" s="80">
        <f t="shared" si="68"/>
        <v>178.6</v>
      </c>
      <c r="CH47" s="80">
        <f t="shared" si="68"/>
        <v>221.6</v>
      </c>
      <c r="CI47" s="80">
        <f t="shared" si="68"/>
        <v>249.8</v>
      </c>
      <c r="CJ47" s="80">
        <f t="shared" si="68"/>
        <v>285.60000000000002</v>
      </c>
      <c r="CK47" s="80">
        <f t="shared" si="68"/>
        <v>333.4</v>
      </c>
      <c r="CL47" s="80">
        <f t="shared" si="69"/>
        <v>400.4</v>
      </c>
      <c r="CM47" s="80">
        <f t="shared" si="69"/>
        <v>416.4</v>
      </c>
      <c r="CN47" s="80">
        <f t="shared" si="69"/>
        <v>442.2</v>
      </c>
      <c r="CO47" s="80">
        <f t="shared" si="69"/>
        <v>469.4</v>
      </c>
      <c r="CP47" s="80">
        <f t="shared" si="69"/>
        <v>536</v>
      </c>
      <c r="CQ47" s="80">
        <f t="shared" si="69"/>
        <v>668</v>
      </c>
      <c r="CR47" s="80">
        <f t="shared" si="69"/>
        <v>798.6</v>
      </c>
      <c r="CS47" s="80">
        <f t="shared" si="69"/>
        <v>924.4</v>
      </c>
      <c r="CT47" s="80">
        <f t="shared" si="69"/>
        <v>1050.2</v>
      </c>
      <c r="CU47" s="80">
        <f t="shared" si="69"/>
        <v>1126</v>
      </c>
      <c r="CV47" s="80">
        <f t="shared" si="70"/>
        <v>1131.2</v>
      </c>
      <c r="CW47" s="80">
        <f t="shared" si="70"/>
        <v>1148</v>
      </c>
      <c r="CX47" s="80">
        <f t="shared" si="70"/>
        <v>1163</v>
      </c>
      <c r="CY47" s="80">
        <f t="shared" si="70"/>
        <v>1178.2</v>
      </c>
      <c r="CZ47" s="80">
        <f t="shared" si="70"/>
        <v>1207.8</v>
      </c>
      <c r="DA47" s="80">
        <f t="shared" si="70"/>
        <v>1229.4000000000001</v>
      </c>
      <c r="DB47" s="80">
        <f t="shared" si="70"/>
        <v>1260</v>
      </c>
      <c r="DC47" s="80">
        <f t="shared" si="70"/>
        <v>1290.8</v>
      </c>
      <c r="DD47" s="80">
        <f t="shared" si="70"/>
        <v>1315</v>
      </c>
      <c r="DE47" s="80">
        <f t="shared" si="70"/>
        <v>1329.6</v>
      </c>
      <c r="DF47" s="80">
        <f t="shared" si="71"/>
        <v>1386.8</v>
      </c>
      <c r="DG47" s="80">
        <f t="shared" si="71"/>
        <v>1450.8</v>
      </c>
      <c r="DH47" s="80">
        <f t="shared" si="71"/>
        <v>1499.6</v>
      </c>
      <c r="DI47" s="80">
        <f t="shared" si="71"/>
        <v>1568.2</v>
      </c>
      <c r="DJ47" s="80">
        <f t="shared" si="71"/>
        <v>1654.4</v>
      </c>
      <c r="DK47" s="80">
        <f t="shared" si="71"/>
        <v>1684.2</v>
      </c>
      <c r="DL47" s="80">
        <f t="shared" si="71"/>
        <v>1696</v>
      </c>
      <c r="DM47" s="80">
        <f t="shared" si="71"/>
        <v>1759.4</v>
      </c>
      <c r="DN47" s="80">
        <f t="shared" si="71"/>
        <v>1815.2</v>
      </c>
      <c r="DO47" s="80">
        <f t="shared" si="71"/>
        <v>1838.8</v>
      </c>
      <c r="DP47" s="80">
        <f t="shared" si="72"/>
        <v>1879.6</v>
      </c>
      <c r="DQ47" s="80">
        <f t="shared" si="72"/>
        <v>1946.6</v>
      </c>
      <c r="DR47" s="80">
        <f t="shared" si="72"/>
        <v>2025.6</v>
      </c>
      <c r="DS47" s="80">
        <f t="shared" si="72"/>
        <v>2200.4</v>
      </c>
      <c r="DT47" s="80">
        <f t="shared" si="72"/>
        <v>2365.4</v>
      </c>
      <c r="DU47" s="80">
        <f t="shared" si="72"/>
        <v>2503</v>
      </c>
      <c r="DV47" s="80">
        <f t="shared" si="72"/>
        <v>2597</v>
      </c>
      <c r="DW47" s="80">
        <f t="shared" si="72"/>
        <v>2673.8</v>
      </c>
      <c r="DX47" s="80">
        <f t="shared" si="72"/>
        <v>2612.1999999999998</v>
      </c>
      <c r="DY47" s="80">
        <f t="shared" si="72"/>
        <v>2593.4</v>
      </c>
      <c r="DZ47" s="80">
        <f t="shared" si="72"/>
        <v>2563.1999999999998</v>
      </c>
      <c r="EA47" s="80">
        <f t="shared" si="72"/>
        <v>2541.1999999999998</v>
      </c>
      <c r="EB47" s="80" t="e">
        <f t="shared" si="72"/>
        <v>#N/A</v>
      </c>
      <c r="EC47" s="80" t="e">
        <f t="shared" si="72"/>
        <v>#N/A</v>
      </c>
      <c r="ED47">
        <v>1</v>
      </c>
      <c r="EF47" s="10">
        <f t="shared" ca="1" si="73"/>
        <v>2503</v>
      </c>
      <c r="EG47" s="10">
        <f t="shared" ca="1" si="73"/>
        <v>2597</v>
      </c>
      <c r="EH47" s="10">
        <f t="shared" ca="1" si="73"/>
        <v>2673.8</v>
      </c>
      <c r="EI47" s="10">
        <f t="shared" ca="1" si="73"/>
        <v>2612.1999999999998</v>
      </c>
      <c r="EJ47" s="10">
        <f t="shared" ca="1" si="73"/>
        <v>2593.4</v>
      </c>
      <c r="EK47" s="10">
        <f t="shared" ca="1" si="73"/>
        <v>2563.1999999999998</v>
      </c>
      <c r="EL47" s="10">
        <f t="shared" ca="1" si="73"/>
        <v>2541.1999999999998</v>
      </c>
      <c r="EM47" s="10">
        <f t="shared" ca="1" si="20"/>
        <v>2583.4</v>
      </c>
      <c r="EO47" s="10">
        <f t="array" ref="EO47">MAX(IF(ISNA(J47:EC47),"",J47:EC47))</f>
        <v>2673.8</v>
      </c>
      <c r="EP47" s="52">
        <f t="shared" ca="1" si="21"/>
        <v>0.9661904405714713</v>
      </c>
    </row>
    <row r="48" spans="1:146" ht="30" hidden="1" customHeight="1" x14ac:dyDescent="0.25">
      <c r="A48" s="81">
        <f>VLOOKUP(D48,Countries!$D$5:$F$254,3,FALSE)</f>
        <v>106977</v>
      </c>
      <c r="B48" s="86">
        <f t="shared" ca="1" si="2"/>
        <v>0</v>
      </c>
      <c r="C48" s="80" t="str">
        <f>VLOOKUP(D48,Countries!$D$5:$E$254,2,FALSE)</f>
        <v>USA</v>
      </c>
      <c r="D48" s="80" t="str">
        <f>Infections!A194</f>
        <v>Virgin Islands</v>
      </c>
      <c r="E48" s="80">
        <f t="shared" ca="1" si="3"/>
        <v>69</v>
      </c>
      <c r="F48" s="81">
        <f t="shared" ca="1" si="4"/>
        <v>0</v>
      </c>
      <c r="G48" s="80"/>
      <c r="H48" s="80">
        <f t="shared" si="5"/>
        <v>0</v>
      </c>
      <c r="I48" s="80">
        <f t="shared" si="6"/>
        <v>0</v>
      </c>
      <c r="J48" s="80" t="e">
        <f t="shared" si="61"/>
        <v>#N/A</v>
      </c>
      <c r="K48" s="80" t="e">
        <f t="shared" si="61"/>
        <v>#N/A</v>
      </c>
      <c r="L48" s="80" t="e">
        <f t="shared" si="61"/>
        <v>#N/A</v>
      </c>
      <c r="M48" s="80">
        <f t="shared" si="61"/>
        <v>0</v>
      </c>
      <c r="N48" s="80">
        <f t="shared" si="61"/>
        <v>0</v>
      </c>
      <c r="O48" s="80">
        <f t="shared" si="61"/>
        <v>0</v>
      </c>
      <c r="P48" s="80">
        <f t="shared" si="61"/>
        <v>0</v>
      </c>
      <c r="Q48" s="80">
        <f t="shared" si="61"/>
        <v>0</v>
      </c>
      <c r="R48" s="80">
        <f t="shared" si="61"/>
        <v>0</v>
      </c>
      <c r="S48" s="80">
        <f t="shared" si="61"/>
        <v>0</v>
      </c>
      <c r="T48" s="80">
        <f t="shared" si="62"/>
        <v>0</v>
      </c>
      <c r="U48" s="80">
        <f t="shared" si="62"/>
        <v>0</v>
      </c>
      <c r="V48" s="80">
        <f t="shared" si="62"/>
        <v>0</v>
      </c>
      <c r="W48" s="80">
        <f t="shared" si="62"/>
        <v>0</v>
      </c>
      <c r="X48" s="80">
        <f t="shared" si="62"/>
        <v>0</v>
      </c>
      <c r="Y48" s="80">
        <f t="shared" si="62"/>
        <v>0</v>
      </c>
      <c r="Z48" s="80">
        <f t="shared" si="62"/>
        <v>0</v>
      </c>
      <c r="AA48" s="80">
        <f t="shared" si="62"/>
        <v>0</v>
      </c>
      <c r="AB48" s="80">
        <f t="shared" si="62"/>
        <v>0</v>
      </c>
      <c r="AC48" s="80">
        <f t="shared" si="62"/>
        <v>0</v>
      </c>
      <c r="AD48" s="80">
        <f t="shared" si="63"/>
        <v>0</v>
      </c>
      <c r="AE48" s="80">
        <f t="shared" si="63"/>
        <v>0</v>
      </c>
      <c r="AF48" s="80">
        <f t="shared" si="63"/>
        <v>0</v>
      </c>
      <c r="AG48" s="80">
        <f t="shared" si="63"/>
        <v>0</v>
      </c>
      <c r="AH48" s="80">
        <f t="shared" si="63"/>
        <v>0</v>
      </c>
      <c r="AI48" s="80">
        <f t="shared" si="63"/>
        <v>0</v>
      </c>
      <c r="AJ48" s="80">
        <f t="shared" si="63"/>
        <v>0</v>
      </c>
      <c r="AK48" s="80">
        <f t="shared" si="63"/>
        <v>0</v>
      </c>
      <c r="AL48" s="80">
        <f t="shared" si="63"/>
        <v>0</v>
      </c>
      <c r="AM48" s="80">
        <f t="shared" si="63"/>
        <v>0</v>
      </c>
      <c r="AN48" s="80">
        <f t="shared" si="64"/>
        <v>0</v>
      </c>
      <c r="AO48" s="80">
        <f t="shared" si="64"/>
        <v>0</v>
      </c>
      <c r="AP48" s="80">
        <f t="shared" si="64"/>
        <v>0</v>
      </c>
      <c r="AQ48" s="80">
        <f t="shared" si="64"/>
        <v>0</v>
      </c>
      <c r="AR48" s="80">
        <f t="shared" si="64"/>
        <v>0</v>
      </c>
      <c r="AS48" s="80">
        <f t="shared" si="64"/>
        <v>0</v>
      </c>
      <c r="AT48" s="80">
        <f t="shared" si="64"/>
        <v>0</v>
      </c>
      <c r="AU48" s="80">
        <f t="shared" si="64"/>
        <v>0</v>
      </c>
      <c r="AV48" s="80">
        <f t="shared" si="64"/>
        <v>0</v>
      </c>
      <c r="AW48" s="80">
        <f t="shared" si="64"/>
        <v>0</v>
      </c>
      <c r="AX48" s="80">
        <f t="shared" si="65"/>
        <v>0</v>
      </c>
      <c r="AY48" s="80">
        <f t="shared" si="65"/>
        <v>0</v>
      </c>
      <c r="AZ48" s="80">
        <f t="shared" si="65"/>
        <v>0</v>
      </c>
      <c r="BA48" s="80">
        <f t="shared" si="65"/>
        <v>0</v>
      </c>
      <c r="BB48" s="80">
        <f t="shared" si="65"/>
        <v>0</v>
      </c>
      <c r="BC48" s="80">
        <f t="shared" si="65"/>
        <v>0</v>
      </c>
      <c r="BD48" s="80">
        <f t="shared" si="65"/>
        <v>0</v>
      </c>
      <c r="BE48" s="80">
        <f t="shared" si="65"/>
        <v>0</v>
      </c>
      <c r="BF48" s="80">
        <f t="shared" si="65"/>
        <v>0</v>
      </c>
      <c r="BG48" s="80">
        <f t="shared" si="65"/>
        <v>0</v>
      </c>
      <c r="BH48" s="80">
        <f t="shared" si="66"/>
        <v>0</v>
      </c>
      <c r="BI48" s="80">
        <f t="shared" si="66"/>
        <v>0</v>
      </c>
      <c r="BJ48" s="80">
        <f t="shared" si="66"/>
        <v>0.2</v>
      </c>
      <c r="BK48" s="80">
        <f t="shared" si="66"/>
        <v>0.4</v>
      </c>
      <c r="BL48" s="80">
        <f t="shared" si="66"/>
        <v>0.4</v>
      </c>
      <c r="BM48" s="80">
        <f t="shared" si="66"/>
        <v>0.6</v>
      </c>
      <c r="BN48" s="80">
        <f t="shared" si="66"/>
        <v>0.6</v>
      </c>
      <c r="BO48" s="80">
        <f t="shared" si="66"/>
        <v>1</v>
      </c>
      <c r="BP48" s="80">
        <f t="shared" si="66"/>
        <v>0.8</v>
      </c>
      <c r="BQ48" s="80">
        <f t="shared" si="66"/>
        <v>1</v>
      </c>
      <c r="BR48" s="80">
        <f t="shared" si="67"/>
        <v>2.8</v>
      </c>
      <c r="BS48" s="80">
        <f t="shared" si="67"/>
        <v>2.8</v>
      </c>
      <c r="BT48" s="80">
        <f t="shared" si="67"/>
        <v>2.2000000000000002</v>
      </c>
      <c r="BU48" s="80">
        <f t="shared" si="67"/>
        <v>2.6</v>
      </c>
      <c r="BV48" s="80">
        <f t="shared" si="67"/>
        <v>3</v>
      </c>
      <c r="BW48" s="80">
        <f t="shared" si="67"/>
        <v>1.2</v>
      </c>
      <c r="BX48" s="80">
        <f t="shared" si="67"/>
        <v>2.6</v>
      </c>
      <c r="BY48" s="80">
        <f t="shared" si="67"/>
        <v>2.6</v>
      </c>
      <c r="BZ48" s="80">
        <f t="shared" si="67"/>
        <v>2.2000000000000002</v>
      </c>
      <c r="CA48" s="80">
        <f t="shared" si="67"/>
        <v>1.6</v>
      </c>
      <c r="CB48" s="80">
        <f t="shared" si="68"/>
        <v>2.8</v>
      </c>
      <c r="CC48" s="80">
        <f t="shared" si="68"/>
        <v>2</v>
      </c>
      <c r="CD48" s="80">
        <f t="shared" si="68"/>
        <v>2.4</v>
      </c>
      <c r="CE48" s="80">
        <f t="shared" si="68"/>
        <v>2.6</v>
      </c>
      <c r="CF48" s="80">
        <f t="shared" si="68"/>
        <v>2.6</v>
      </c>
      <c r="CG48" s="80">
        <f t="shared" si="68"/>
        <v>1.6</v>
      </c>
      <c r="CH48" s="80">
        <f t="shared" si="68"/>
        <v>1</v>
      </c>
      <c r="CI48" s="80">
        <f t="shared" si="68"/>
        <v>1.6</v>
      </c>
      <c r="CJ48" s="80">
        <f t="shared" si="68"/>
        <v>1.6</v>
      </c>
      <c r="CK48" s="80">
        <f t="shared" si="68"/>
        <v>1.6</v>
      </c>
      <c r="CL48" s="80">
        <f t="shared" si="69"/>
        <v>1.2</v>
      </c>
      <c r="CM48" s="80">
        <f t="shared" si="69"/>
        <v>1.2</v>
      </c>
      <c r="CN48" s="80">
        <f t="shared" si="69"/>
        <v>0.2</v>
      </c>
      <c r="CO48" s="80">
        <f t="shared" si="69"/>
        <v>0</v>
      </c>
      <c r="CP48" s="80">
        <f t="shared" si="69"/>
        <v>0</v>
      </c>
      <c r="CQ48" s="80">
        <f t="shared" si="69"/>
        <v>0.4</v>
      </c>
      <c r="CR48" s="80">
        <f t="shared" si="69"/>
        <v>0.4</v>
      </c>
      <c r="CS48" s="80">
        <f t="shared" si="69"/>
        <v>0.4</v>
      </c>
      <c r="CT48" s="80">
        <f t="shared" si="69"/>
        <v>0.4</v>
      </c>
      <c r="CU48" s="80">
        <f t="shared" si="69"/>
        <v>0.6</v>
      </c>
      <c r="CV48" s="80">
        <f t="shared" si="70"/>
        <v>0.2</v>
      </c>
      <c r="CW48" s="80">
        <f t="shared" si="70"/>
        <v>0.2</v>
      </c>
      <c r="CX48" s="80">
        <f t="shared" si="70"/>
        <v>0.4</v>
      </c>
      <c r="CY48" s="80">
        <f t="shared" si="70"/>
        <v>0.8</v>
      </c>
      <c r="CZ48" s="80">
        <f t="shared" si="70"/>
        <v>0.6</v>
      </c>
      <c r="DA48" s="80">
        <f t="shared" si="70"/>
        <v>0.6</v>
      </c>
      <c r="DB48" s="80">
        <f t="shared" si="70"/>
        <v>0.6</v>
      </c>
      <c r="DC48" s="80">
        <f t="shared" si="70"/>
        <v>2.2000000000000002</v>
      </c>
      <c r="DD48" s="80">
        <f t="shared" si="70"/>
        <v>1.8</v>
      </c>
      <c r="DE48" s="80">
        <f t="shared" si="70"/>
        <v>1.8</v>
      </c>
      <c r="DF48" s="80">
        <f t="shared" si="71"/>
        <v>1.8</v>
      </c>
      <c r="DG48" s="80">
        <f t="shared" si="71"/>
        <v>1.8</v>
      </c>
      <c r="DH48" s="80">
        <f t="shared" si="71"/>
        <v>0</v>
      </c>
      <c r="DI48" s="80">
        <f t="shared" si="71"/>
        <v>0</v>
      </c>
      <c r="DJ48" s="80">
        <f t="shared" si="71"/>
        <v>0</v>
      </c>
      <c r="DK48" s="80">
        <f t="shared" si="71"/>
        <v>0.4</v>
      </c>
      <c r="DL48" s="80">
        <f t="shared" si="71"/>
        <v>0.4</v>
      </c>
      <c r="DM48" s="80">
        <f t="shared" si="71"/>
        <v>0.6</v>
      </c>
      <c r="DN48" s="80">
        <f t="shared" si="71"/>
        <v>0.6</v>
      </c>
      <c r="DO48" s="80">
        <f t="shared" si="71"/>
        <v>0.6</v>
      </c>
      <c r="DP48" s="80">
        <f t="shared" si="72"/>
        <v>0.2</v>
      </c>
      <c r="DQ48" s="80">
        <f t="shared" si="72"/>
        <v>0.2</v>
      </c>
      <c r="DR48" s="80">
        <f t="shared" si="72"/>
        <v>0</v>
      </c>
      <c r="DS48" s="80">
        <f t="shared" si="72"/>
        <v>0</v>
      </c>
      <c r="DT48" s="80">
        <f t="shared" si="72"/>
        <v>0</v>
      </c>
      <c r="DU48" s="80">
        <f t="shared" si="72"/>
        <v>0</v>
      </c>
      <c r="DV48" s="80">
        <f t="shared" si="72"/>
        <v>0</v>
      </c>
      <c r="DW48" s="80">
        <f t="shared" si="72"/>
        <v>0</v>
      </c>
      <c r="DX48" s="80">
        <f t="shared" si="72"/>
        <v>0</v>
      </c>
      <c r="DY48" s="80">
        <f t="shared" si="72"/>
        <v>0</v>
      </c>
      <c r="DZ48" s="80">
        <f t="shared" si="72"/>
        <v>0</v>
      </c>
      <c r="EA48" s="80">
        <f t="shared" si="72"/>
        <v>0</v>
      </c>
      <c r="EB48" s="80" t="e">
        <f t="shared" si="72"/>
        <v>#N/A</v>
      </c>
      <c r="EC48" s="80" t="e">
        <f t="shared" si="72"/>
        <v>#N/A</v>
      </c>
      <c r="ED48">
        <v>1</v>
      </c>
      <c r="EF48" s="10">
        <f t="shared" ca="1" si="73"/>
        <v>0</v>
      </c>
      <c r="EG48" s="10">
        <f t="shared" ca="1" si="73"/>
        <v>0</v>
      </c>
      <c r="EH48" s="10">
        <f t="shared" ca="1" si="73"/>
        <v>0</v>
      </c>
      <c r="EI48" s="10">
        <f t="shared" ca="1" si="73"/>
        <v>0</v>
      </c>
      <c r="EJ48" s="10">
        <f t="shared" ca="1" si="73"/>
        <v>0</v>
      </c>
      <c r="EK48" s="10">
        <f t="shared" ca="1" si="73"/>
        <v>0</v>
      </c>
      <c r="EL48" s="10">
        <f t="shared" ca="1" si="73"/>
        <v>0</v>
      </c>
      <c r="EM48" s="10">
        <f t="shared" ca="1" si="20"/>
        <v>0</v>
      </c>
      <c r="EO48" s="10">
        <f t="array" ref="EO48">MAX(IF(ISNA(J48:EC48),"",J48:EC48))</f>
        <v>3</v>
      </c>
      <c r="EP48" s="52">
        <f t="shared" ca="1" si="21"/>
        <v>0</v>
      </c>
    </row>
    <row r="49" spans="1:146" ht="30" customHeight="1" x14ac:dyDescent="0.25">
      <c r="A49" s="81">
        <f>VLOOKUP(D49,Countries!$D$5:$F$254,3,FALSE)</f>
        <v>2900000</v>
      </c>
      <c r="B49" s="86">
        <f t="shared" ca="1" si="2"/>
        <v>0.98047490267169912</v>
      </c>
      <c r="C49" s="80" t="str">
        <f>VLOOKUP(D49,Countries!$D$5:$E$254,2,FALSE)</f>
        <v>Asia</v>
      </c>
      <c r="D49" s="80" t="str">
        <f>Infections!A96</f>
        <v>Kuwait</v>
      </c>
      <c r="E49" s="80">
        <f t="shared" ca="1" si="3"/>
        <v>21302</v>
      </c>
      <c r="F49" s="81">
        <f t="shared" ca="1" si="4"/>
        <v>942.62857142857149</v>
      </c>
      <c r="G49" s="80"/>
      <c r="H49" s="80">
        <f t="shared" si="5"/>
        <v>0</v>
      </c>
      <c r="I49" s="80">
        <f t="shared" si="6"/>
        <v>0</v>
      </c>
      <c r="J49" s="80" t="e">
        <f t="shared" si="61"/>
        <v>#N/A</v>
      </c>
      <c r="K49" s="80" t="e">
        <f t="shared" si="61"/>
        <v>#N/A</v>
      </c>
      <c r="L49" s="80" t="e">
        <f t="shared" si="61"/>
        <v>#N/A</v>
      </c>
      <c r="M49" s="80">
        <f t="shared" si="61"/>
        <v>0</v>
      </c>
      <c r="N49" s="80">
        <f t="shared" si="61"/>
        <v>0</v>
      </c>
      <c r="O49" s="80">
        <f t="shared" si="61"/>
        <v>0</v>
      </c>
      <c r="P49" s="80">
        <f t="shared" si="61"/>
        <v>0</v>
      </c>
      <c r="Q49" s="80">
        <f t="shared" si="61"/>
        <v>0</v>
      </c>
      <c r="R49" s="80">
        <f t="shared" si="61"/>
        <v>0</v>
      </c>
      <c r="S49" s="80">
        <f t="shared" si="61"/>
        <v>0</v>
      </c>
      <c r="T49" s="80">
        <f t="shared" si="62"/>
        <v>0</v>
      </c>
      <c r="U49" s="80">
        <f t="shared" si="62"/>
        <v>0</v>
      </c>
      <c r="V49" s="80">
        <f t="shared" si="62"/>
        <v>0</v>
      </c>
      <c r="W49" s="80">
        <f t="shared" si="62"/>
        <v>0</v>
      </c>
      <c r="X49" s="80">
        <f t="shared" si="62"/>
        <v>0</v>
      </c>
      <c r="Y49" s="80">
        <f t="shared" si="62"/>
        <v>0</v>
      </c>
      <c r="Z49" s="80">
        <f t="shared" si="62"/>
        <v>0</v>
      </c>
      <c r="AA49" s="80">
        <f t="shared" si="62"/>
        <v>0</v>
      </c>
      <c r="AB49" s="80">
        <f t="shared" si="62"/>
        <v>0</v>
      </c>
      <c r="AC49" s="80">
        <f t="shared" si="62"/>
        <v>0</v>
      </c>
      <c r="AD49" s="80">
        <f t="shared" si="63"/>
        <v>0</v>
      </c>
      <c r="AE49" s="80">
        <f t="shared" si="63"/>
        <v>0</v>
      </c>
      <c r="AF49" s="80">
        <f t="shared" si="63"/>
        <v>0</v>
      </c>
      <c r="AG49" s="80">
        <f t="shared" si="63"/>
        <v>0</v>
      </c>
      <c r="AH49" s="80">
        <f t="shared" si="63"/>
        <v>0</v>
      </c>
      <c r="AI49" s="80">
        <f t="shared" si="63"/>
        <v>0</v>
      </c>
      <c r="AJ49" s="80">
        <f t="shared" si="63"/>
        <v>0</v>
      </c>
      <c r="AK49" s="80">
        <f t="shared" si="63"/>
        <v>0</v>
      </c>
      <c r="AL49" s="80">
        <f t="shared" si="63"/>
        <v>0</v>
      </c>
      <c r="AM49" s="80">
        <f t="shared" si="63"/>
        <v>0</v>
      </c>
      <c r="AN49" s="80">
        <f t="shared" si="64"/>
        <v>0</v>
      </c>
      <c r="AO49" s="80">
        <f t="shared" si="64"/>
        <v>0.2</v>
      </c>
      <c r="AP49" s="80">
        <f t="shared" si="64"/>
        <v>2.2000000000000002</v>
      </c>
      <c r="AQ49" s="80">
        <f t="shared" si="64"/>
        <v>5.2</v>
      </c>
      <c r="AR49" s="80">
        <f t="shared" si="64"/>
        <v>8.6</v>
      </c>
      <c r="AS49" s="80">
        <f t="shared" si="64"/>
        <v>9</v>
      </c>
      <c r="AT49" s="80">
        <f t="shared" si="64"/>
        <v>8.8000000000000007</v>
      </c>
      <c r="AU49" s="80">
        <f t="shared" si="64"/>
        <v>6.8</v>
      </c>
      <c r="AV49" s="80">
        <f t="shared" si="64"/>
        <v>6</v>
      </c>
      <c r="AW49" s="80">
        <f t="shared" si="64"/>
        <v>2.6</v>
      </c>
      <c r="AX49" s="80">
        <f t="shared" si="65"/>
        <v>2.2000000000000002</v>
      </c>
      <c r="AY49" s="80">
        <f t="shared" si="65"/>
        <v>2.6</v>
      </c>
      <c r="AZ49" s="80">
        <f t="shared" si="65"/>
        <v>2.6</v>
      </c>
      <c r="BA49" s="80">
        <f t="shared" si="65"/>
        <v>1</v>
      </c>
      <c r="BB49" s="80">
        <f t="shared" si="65"/>
        <v>1.6</v>
      </c>
      <c r="BC49" s="80">
        <f t="shared" si="65"/>
        <v>1.6</v>
      </c>
      <c r="BD49" s="80">
        <f t="shared" si="65"/>
        <v>2.2000000000000002</v>
      </c>
      <c r="BE49" s="80">
        <f t="shared" si="65"/>
        <v>2.8</v>
      </c>
      <c r="BF49" s="80">
        <f t="shared" si="65"/>
        <v>3.8</v>
      </c>
      <c r="BG49" s="80">
        <f t="shared" si="65"/>
        <v>3.2</v>
      </c>
      <c r="BH49" s="80">
        <f t="shared" si="66"/>
        <v>8</v>
      </c>
      <c r="BI49" s="80">
        <f t="shared" si="66"/>
        <v>8.6</v>
      </c>
      <c r="BJ49" s="80">
        <f t="shared" si="66"/>
        <v>10.199999999999999</v>
      </c>
      <c r="BK49" s="80">
        <f t="shared" si="66"/>
        <v>10</v>
      </c>
      <c r="BL49" s="80">
        <f t="shared" si="66"/>
        <v>12.4</v>
      </c>
      <c r="BM49" s="80">
        <f t="shared" si="66"/>
        <v>8.8000000000000007</v>
      </c>
      <c r="BN49" s="80">
        <f t="shared" si="66"/>
        <v>9.4</v>
      </c>
      <c r="BO49" s="80">
        <f t="shared" si="66"/>
        <v>10.6</v>
      </c>
      <c r="BP49" s="80">
        <f t="shared" si="66"/>
        <v>11.6</v>
      </c>
      <c r="BQ49" s="80">
        <f t="shared" si="66"/>
        <v>9.4</v>
      </c>
      <c r="BR49" s="80">
        <f t="shared" si="67"/>
        <v>8.6</v>
      </c>
      <c r="BS49" s="80">
        <f t="shared" si="67"/>
        <v>7.2</v>
      </c>
      <c r="BT49" s="80">
        <f t="shared" si="67"/>
        <v>6.4</v>
      </c>
      <c r="BU49" s="80">
        <f t="shared" si="67"/>
        <v>7.4</v>
      </c>
      <c r="BV49" s="80">
        <f t="shared" si="67"/>
        <v>9.1999999999999993</v>
      </c>
      <c r="BW49" s="80">
        <f t="shared" si="67"/>
        <v>12.8</v>
      </c>
      <c r="BX49" s="80">
        <f t="shared" si="67"/>
        <v>14.2</v>
      </c>
      <c r="BY49" s="80">
        <f t="shared" si="67"/>
        <v>16.2</v>
      </c>
      <c r="BZ49" s="80">
        <f t="shared" si="67"/>
        <v>18.399999999999999</v>
      </c>
      <c r="CA49" s="80">
        <f t="shared" si="67"/>
        <v>21.4</v>
      </c>
      <c r="CB49" s="80">
        <f t="shared" si="68"/>
        <v>32.4</v>
      </c>
      <c r="CC49" s="80">
        <f t="shared" si="68"/>
        <v>42.6</v>
      </c>
      <c r="CD49" s="80">
        <f t="shared" si="68"/>
        <v>53.4</v>
      </c>
      <c r="CE49" s="80">
        <f t="shared" si="68"/>
        <v>69.599999999999994</v>
      </c>
      <c r="CF49" s="80">
        <f t="shared" si="68"/>
        <v>80.2</v>
      </c>
      <c r="CG49" s="80">
        <f t="shared" si="68"/>
        <v>87.6</v>
      </c>
      <c r="CH49" s="80">
        <f t="shared" si="68"/>
        <v>86.2</v>
      </c>
      <c r="CI49" s="80">
        <f t="shared" si="68"/>
        <v>87.4</v>
      </c>
      <c r="CJ49" s="80">
        <f t="shared" si="68"/>
        <v>97.8</v>
      </c>
      <c r="CK49" s="80">
        <f t="shared" si="68"/>
        <v>98.2</v>
      </c>
      <c r="CL49" s="80">
        <f t="shared" si="69"/>
        <v>89</v>
      </c>
      <c r="CM49" s="80">
        <f t="shared" si="69"/>
        <v>89</v>
      </c>
      <c r="CN49" s="80">
        <f t="shared" si="69"/>
        <v>82.4</v>
      </c>
      <c r="CO49" s="80">
        <f t="shared" si="69"/>
        <v>74</v>
      </c>
      <c r="CP49" s="80">
        <f t="shared" si="69"/>
        <v>84.8</v>
      </c>
      <c r="CQ49" s="80">
        <f t="shared" si="69"/>
        <v>90.2</v>
      </c>
      <c r="CR49" s="80">
        <f t="shared" si="69"/>
        <v>112</v>
      </c>
      <c r="CS49" s="80">
        <f t="shared" si="69"/>
        <v>118</v>
      </c>
      <c r="CT49" s="80">
        <f t="shared" si="69"/>
        <v>111.2</v>
      </c>
      <c r="CU49" s="80">
        <f t="shared" si="69"/>
        <v>118</v>
      </c>
      <c r="CV49" s="80">
        <f t="shared" si="70"/>
        <v>129.6</v>
      </c>
      <c r="CW49" s="80">
        <f t="shared" si="70"/>
        <v>139.80000000000001</v>
      </c>
      <c r="CX49" s="80">
        <f t="shared" si="70"/>
        <v>179.4</v>
      </c>
      <c r="CY49" s="80">
        <f t="shared" si="70"/>
        <v>199</v>
      </c>
      <c r="CZ49" s="80">
        <f t="shared" si="70"/>
        <v>208</v>
      </c>
      <c r="DA49" s="80">
        <f t="shared" si="70"/>
        <v>208.2</v>
      </c>
      <c r="DB49" s="80">
        <f t="shared" si="70"/>
        <v>225.2</v>
      </c>
      <c r="DC49" s="80">
        <f t="shared" si="70"/>
        <v>226.4</v>
      </c>
      <c r="DD49" s="80">
        <f t="shared" si="70"/>
        <v>260.39999999999998</v>
      </c>
      <c r="DE49" s="80">
        <f t="shared" si="70"/>
        <v>266.2</v>
      </c>
      <c r="DF49" s="80">
        <f t="shared" si="71"/>
        <v>308.60000000000002</v>
      </c>
      <c r="DG49" s="80">
        <f t="shared" si="71"/>
        <v>307.60000000000002</v>
      </c>
      <c r="DH49" s="80">
        <f t="shared" si="71"/>
        <v>356</v>
      </c>
      <c r="DI49" s="80">
        <f t="shared" si="71"/>
        <v>382.4</v>
      </c>
      <c r="DJ49" s="80">
        <f t="shared" si="71"/>
        <v>389.6</v>
      </c>
      <c r="DK49" s="80">
        <f t="shared" si="71"/>
        <v>445</v>
      </c>
      <c r="DL49" s="80">
        <f t="shared" si="71"/>
        <v>469</v>
      </c>
      <c r="DM49" s="80">
        <f t="shared" si="71"/>
        <v>576.79999999999995</v>
      </c>
      <c r="DN49" s="80">
        <f t="shared" si="71"/>
        <v>599.4</v>
      </c>
      <c r="DO49" s="80">
        <f t="shared" si="71"/>
        <v>742</v>
      </c>
      <c r="DP49" s="80">
        <f t="shared" si="72"/>
        <v>764</v>
      </c>
      <c r="DQ49" s="80">
        <f t="shared" si="72"/>
        <v>870.4</v>
      </c>
      <c r="DR49" s="80">
        <f t="shared" si="72"/>
        <v>834.4</v>
      </c>
      <c r="DS49" s="80">
        <f t="shared" si="72"/>
        <v>903.2</v>
      </c>
      <c r="DT49" s="80">
        <f t="shared" si="72"/>
        <v>914.6</v>
      </c>
      <c r="DU49" s="80">
        <f t="shared" si="72"/>
        <v>932.6</v>
      </c>
      <c r="DV49" s="80">
        <f t="shared" si="72"/>
        <v>957.8</v>
      </c>
      <c r="DW49" s="80">
        <f t="shared" si="72"/>
        <v>941.6</v>
      </c>
      <c r="DX49" s="80">
        <f t="shared" si="72"/>
        <v>961.4</v>
      </c>
      <c r="DY49" s="80">
        <f t="shared" si="72"/>
        <v>942.8</v>
      </c>
      <c r="DZ49" s="80">
        <f t="shared" si="72"/>
        <v>954.6</v>
      </c>
      <c r="EA49" s="80">
        <f t="shared" si="72"/>
        <v>907.6</v>
      </c>
      <c r="EB49" s="80" t="e">
        <f t="shared" si="72"/>
        <v>#N/A</v>
      </c>
      <c r="EC49" s="80" t="e">
        <f t="shared" si="72"/>
        <v>#N/A</v>
      </c>
      <c r="ED49">
        <v>1</v>
      </c>
      <c r="EF49" s="10">
        <f t="shared" ca="1" si="73"/>
        <v>932.6</v>
      </c>
      <c r="EG49" s="10">
        <f t="shared" ca="1" si="73"/>
        <v>957.8</v>
      </c>
      <c r="EH49" s="10">
        <f t="shared" ca="1" si="73"/>
        <v>941.6</v>
      </c>
      <c r="EI49" s="10">
        <f t="shared" ca="1" si="73"/>
        <v>961.4</v>
      </c>
      <c r="EJ49" s="10">
        <f t="shared" ca="1" si="73"/>
        <v>942.8</v>
      </c>
      <c r="EK49" s="10">
        <f t="shared" ca="1" si="73"/>
        <v>954.6</v>
      </c>
      <c r="EL49" s="10">
        <f t="shared" ca="1" si="73"/>
        <v>907.6</v>
      </c>
      <c r="EM49" s="10">
        <f t="shared" ca="1" si="20"/>
        <v>942.62857142857149</v>
      </c>
      <c r="EO49" s="10">
        <f t="array" ref="EO49">MAX(IF(ISNA(J49:EC49),"",J49:EC49))</f>
        <v>961.4</v>
      </c>
      <c r="EP49" s="52">
        <f t="shared" ca="1" si="21"/>
        <v>0.98047490267169912</v>
      </c>
    </row>
    <row r="50" spans="1:146" ht="30" customHeight="1" x14ac:dyDescent="0.25">
      <c r="A50" s="81">
        <f>VLOOKUP(D50,Countries!$D$5:$F$254,3,FALSE)</f>
        <v>8643000</v>
      </c>
      <c r="B50" s="86">
        <f t="shared" ca="1" si="2"/>
        <v>2.3908012015561132E-2</v>
      </c>
      <c r="C50" s="80" t="str">
        <f>VLOOKUP(D50,Countries!$D$5:$E$254,2,FALSE)</f>
        <v>Europe</v>
      </c>
      <c r="D50" s="80" t="str">
        <f>Infections!A165</f>
        <v>Switzerland</v>
      </c>
      <c r="E50" s="81">
        <f t="shared" ca="1" si="3"/>
        <v>30736</v>
      </c>
      <c r="F50" s="81">
        <f t="shared" ca="1" si="4"/>
        <v>27.74285714285714</v>
      </c>
      <c r="G50" s="80"/>
      <c r="H50" s="80">
        <f t="shared" si="5"/>
        <v>0</v>
      </c>
      <c r="I50" s="80">
        <f t="shared" si="6"/>
        <v>0</v>
      </c>
      <c r="J50" s="80" t="e">
        <f t="shared" si="61"/>
        <v>#N/A</v>
      </c>
      <c r="K50" s="80" t="e">
        <f t="shared" si="61"/>
        <v>#N/A</v>
      </c>
      <c r="L50" s="80" t="e">
        <f t="shared" si="61"/>
        <v>#N/A</v>
      </c>
      <c r="M50" s="80">
        <f t="shared" si="61"/>
        <v>0</v>
      </c>
      <c r="N50" s="80">
        <f t="shared" si="61"/>
        <v>0</v>
      </c>
      <c r="O50" s="80">
        <f t="shared" si="61"/>
        <v>0</v>
      </c>
      <c r="P50" s="80">
        <f t="shared" si="61"/>
        <v>0</v>
      </c>
      <c r="Q50" s="80">
        <f t="shared" si="61"/>
        <v>0</v>
      </c>
      <c r="R50" s="80">
        <f t="shared" si="61"/>
        <v>0</v>
      </c>
      <c r="S50" s="80">
        <f t="shared" si="61"/>
        <v>0</v>
      </c>
      <c r="T50" s="80">
        <f t="shared" si="62"/>
        <v>0</v>
      </c>
      <c r="U50" s="80">
        <f t="shared" si="62"/>
        <v>0</v>
      </c>
      <c r="V50" s="80">
        <f t="shared" si="62"/>
        <v>0</v>
      </c>
      <c r="W50" s="80">
        <f t="shared" si="62"/>
        <v>0</v>
      </c>
      <c r="X50" s="80">
        <f t="shared" si="62"/>
        <v>0</v>
      </c>
      <c r="Y50" s="80">
        <f t="shared" si="62"/>
        <v>0</v>
      </c>
      <c r="Z50" s="80">
        <f t="shared" si="62"/>
        <v>0</v>
      </c>
      <c r="AA50" s="80">
        <f t="shared" si="62"/>
        <v>0</v>
      </c>
      <c r="AB50" s="80">
        <f t="shared" si="62"/>
        <v>0</v>
      </c>
      <c r="AC50" s="80">
        <f t="shared" si="62"/>
        <v>0</v>
      </c>
      <c r="AD50" s="80">
        <f t="shared" si="63"/>
        <v>0</v>
      </c>
      <c r="AE50" s="80">
        <f t="shared" si="63"/>
        <v>0</v>
      </c>
      <c r="AF50" s="80">
        <f t="shared" si="63"/>
        <v>0</v>
      </c>
      <c r="AG50" s="80">
        <f t="shared" si="63"/>
        <v>0</v>
      </c>
      <c r="AH50" s="80">
        <f t="shared" si="63"/>
        <v>0</v>
      </c>
      <c r="AI50" s="80">
        <f t="shared" si="63"/>
        <v>0</v>
      </c>
      <c r="AJ50" s="80">
        <f t="shared" si="63"/>
        <v>0</v>
      </c>
      <c r="AK50" s="80">
        <f t="shared" si="63"/>
        <v>0</v>
      </c>
      <c r="AL50" s="80">
        <f t="shared" si="63"/>
        <v>0</v>
      </c>
      <c r="AM50" s="80">
        <f t="shared" si="63"/>
        <v>0</v>
      </c>
      <c r="AN50" s="80">
        <f t="shared" si="64"/>
        <v>0</v>
      </c>
      <c r="AO50" s="80">
        <f t="shared" si="64"/>
        <v>0</v>
      </c>
      <c r="AP50" s="80">
        <f t="shared" si="64"/>
        <v>0.2</v>
      </c>
      <c r="AQ50" s="80">
        <f t="shared" si="64"/>
        <v>0.2</v>
      </c>
      <c r="AR50" s="80">
        <f t="shared" si="64"/>
        <v>1.6</v>
      </c>
      <c r="AS50" s="80">
        <f t="shared" si="64"/>
        <v>1.6</v>
      </c>
      <c r="AT50" s="80">
        <f t="shared" si="64"/>
        <v>3.6</v>
      </c>
      <c r="AU50" s="80">
        <f t="shared" si="64"/>
        <v>5.2</v>
      </c>
      <c r="AV50" s="80">
        <f t="shared" si="64"/>
        <v>8.1999999999999993</v>
      </c>
      <c r="AW50" s="80">
        <f t="shared" si="64"/>
        <v>9.6</v>
      </c>
      <c r="AX50" s="80">
        <f t="shared" si="65"/>
        <v>16.399999999999999</v>
      </c>
      <c r="AY50" s="80">
        <f t="shared" si="65"/>
        <v>19.2</v>
      </c>
      <c r="AZ50" s="80">
        <f t="shared" si="65"/>
        <v>37.4</v>
      </c>
      <c r="BA50" s="80">
        <f t="shared" si="65"/>
        <v>45.2</v>
      </c>
      <c r="BB50" s="80">
        <f t="shared" si="65"/>
        <v>56.2</v>
      </c>
      <c r="BC50" s="80">
        <f t="shared" si="65"/>
        <v>56.8</v>
      </c>
      <c r="BD50" s="80">
        <f t="shared" si="65"/>
        <v>75.400000000000006</v>
      </c>
      <c r="BE50" s="80">
        <f t="shared" si="65"/>
        <v>87.6</v>
      </c>
      <c r="BF50" s="80">
        <f t="shared" si="65"/>
        <v>76.8</v>
      </c>
      <c r="BG50" s="80">
        <f t="shared" si="65"/>
        <v>160.4</v>
      </c>
      <c r="BH50" s="80">
        <f t="shared" si="66"/>
        <v>197</v>
      </c>
      <c r="BI50" s="80">
        <f t="shared" si="66"/>
        <v>341.8</v>
      </c>
      <c r="BJ50" s="80">
        <f t="shared" si="66"/>
        <v>309.60000000000002</v>
      </c>
      <c r="BK50" s="80">
        <f t="shared" si="66"/>
        <v>409.6</v>
      </c>
      <c r="BL50" s="80">
        <f t="shared" si="66"/>
        <v>377.8</v>
      </c>
      <c r="BM50" s="80">
        <f t="shared" si="66"/>
        <v>543.20000000000005</v>
      </c>
      <c r="BN50" s="80">
        <f t="shared" si="66"/>
        <v>618.79999999999995</v>
      </c>
      <c r="BO50" s="80">
        <f t="shared" si="66"/>
        <v>875</v>
      </c>
      <c r="BP50" s="80">
        <f t="shared" si="66"/>
        <v>954.8</v>
      </c>
      <c r="BQ50" s="80">
        <f t="shared" si="66"/>
        <v>1153.4000000000001</v>
      </c>
      <c r="BR50" s="80">
        <f t="shared" si="67"/>
        <v>1160.4000000000001</v>
      </c>
      <c r="BS50" s="80">
        <f t="shared" si="67"/>
        <v>1120.5999999999999</v>
      </c>
      <c r="BT50" s="80">
        <f t="shared" si="67"/>
        <v>1047.2</v>
      </c>
      <c r="BU50" s="80">
        <f t="shared" si="67"/>
        <v>1090.8</v>
      </c>
      <c r="BV50" s="80">
        <f t="shared" si="67"/>
        <v>1056.2</v>
      </c>
      <c r="BW50" s="80">
        <f t="shared" si="67"/>
        <v>990.4</v>
      </c>
      <c r="BX50" s="80">
        <f t="shared" si="67"/>
        <v>1005</v>
      </c>
      <c r="BY50" s="80">
        <f t="shared" si="67"/>
        <v>958.8</v>
      </c>
      <c r="BZ50" s="80">
        <f t="shared" si="67"/>
        <v>968</v>
      </c>
      <c r="CA50" s="80">
        <f t="shared" si="67"/>
        <v>950.2</v>
      </c>
      <c r="CB50" s="80">
        <f t="shared" si="68"/>
        <v>955.4</v>
      </c>
      <c r="CC50" s="80">
        <f t="shared" si="68"/>
        <v>916.6</v>
      </c>
      <c r="CD50" s="80">
        <f t="shared" si="68"/>
        <v>899</v>
      </c>
      <c r="CE50" s="80">
        <f t="shared" si="68"/>
        <v>777.8</v>
      </c>
      <c r="CF50" s="80">
        <f t="shared" si="68"/>
        <v>685.2</v>
      </c>
      <c r="CG50" s="80">
        <f t="shared" si="68"/>
        <v>734.8</v>
      </c>
      <c r="CH50" s="80">
        <f t="shared" si="68"/>
        <v>709.2</v>
      </c>
      <c r="CI50" s="80">
        <f t="shared" si="68"/>
        <v>690.2</v>
      </c>
      <c r="CJ50" s="80">
        <f t="shared" si="68"/>
        <v>690</v>
      </c>
      <c r="CK50" s="80">
        <f t="shared" si="68"/>
        <v>632.4</v>
      </c>
      <c r="CL50" s="80">
        <f t="shared" si="69"/>
        <v>481.6</v>
      </c>
      <c r="CM50" s="80">
        <f t="shared" si="69"/>
        <v>377</v>
      </c>
      <c r="CN50" s="80">
        <f t="shared" si="69"/>
        <v>357</v>
      </c>
      <c r="CO50" s="80">
        <f t="shared" si="69"/>
        <v>325</v>
      </c>
      <c r="CP50" s="80">
        <f t="shared" si="69"/>
        <v>332.6</v>
      </c>
      <c r="CQ50" s="80">
        <f t="shared" si="69"/>
        <v>343.2</v>
      </c>
      <c r="CR50" s="80">
        <f t="shared" si="69"/>
        <v>360.8</v>
      </c>
      <c r="CS50" s="80">
        <f t="shared" si="69"/>
        <v>321.60000000000002</v>
      </c>
      <c r="CT50" s="80">
        <f t="shared" si="69"/>
        <v>266.2</v>
      </c>
      <c r="CU50" s="80">
        <f t="shared" si="69"/>
        <v>238</v>
      </c>
      <c r="CV50" s="80">
        <f t="shared" si="70"/>
        <v>218.4</v>
      </c>
      <c r="CW50" s="80">
        <f t="shared" si="70"/>
        <v>187.4</v>
      </c>
      <c r="CX50" s="80">
        <f t="shared" si="70"/>
        <v>190</v>
      </c>
      <c r="CY50" s="80">
        <f t="shared" si="70"/>
        <v>199.6</v>
      </c>
      <c r="CZ50" s="80">
        <f t="shared" si="70"/>
        <v>179.2</v>
      </c>
      <c r="DA50" s="80">
        <f t="shared" si="70"/>
        <v>153.6</v>
      </c>
      <c r="DB50" s="80">
        <f t="shared" si="70"/>
        <v>146</v>
      </c>
      <c r="DC50" s="80">
        <f t="shared" si="70"/>
        <v>138.4</v>
      </c>
      <c r="DD50" s="80">
        <f t="shared" si="70"/>
        <v>128.80000000000001</v>
      </c>
      <c r="DE50" s="80">
        <f t="shared" si="70"/>
        <v>130.6</v>
      </c>
      <c r="DF50" s="80">
        <f t="shared" si="71"/>
        <v>128.19999999999999</v>
      </c>
      <c r="DG50" s="80">
        <f t="shared" si="71"/>
        <v>114.8</v>
      </c>
      <c r="DH50" s="80">
        <f t="shared" si="71"/>
        <v>84.6</v>
      </c>
      <c r="DI50" s="80">
        <f t="shared" si="71"/>
        <v>71</v>
      </c>
      <c r="DJ50" s="80">
        <f t="shared" si="71"/>
        <v>61.8</v>
      </c>
      <c r="DK50" s="80">
        <f t="shared" si="71"/>
        <v>60.4</v>
      </c>
      <c r="DL50" s="80">
        <f t="shared" si="71"/>
        <v>54</v>
      </c>
      <c r="DM50" s="80">
        <f t="shared" si="71"/>
        <v>59.2</v>
      </c>
      <c r="DN50" s="80">
        <f t="shared" si="71"/>
        <v>56.8</v>
      </c>
      <c r="DO50" s="80">
        <f t="shared" si="71"/>
        <v>50.8</v>
      </c>
      <c r="DP50" s="80">
        <f t="shared" si="72"/>
        <v>41.2</v>
      </c>
      <c r="DQ50" s="80">
        <f t="shared" si="72"/>
        <v>42.4</v>
      </c>
      <c r="DR50" s="80">
        <f t="shared" si="72"/>
        <v>41.8</v>
      </c>
      <c r="DS50" s="80">
        <f t="shared" si="72"/>
        <v>45.6</v>
      </c>
      <c r="DT50" s="80">
        <f t="shared" si="72"/>
        <v>41.4</v>
      </c>
      <c r="DU50" s="80">
        <f t="shared" si="72"/>
        <v>36.799999999999997</v>
      </c>
      <c r="DV50" s="80">
        <f t="shared" si="72"/>
        <v>31</v>
      </c>
      <c r="DW50" s="80">
        <f t="shared" si="72"/>
        <v>28.8</v>
      </c>
      <c r="DX50" s="80">
        <f t="shared" si="72"/>
        <v>24.4</v>
      </c>
      <c r="DY50" s="80">
        <f t="shared" si="72"/>
        <v>24</v>
      </c>
      <c r="DZ50" s="80">
        <f t="shared" si="72"/>
        <v>25.6</v>
      </c>
      <c r="EA50" s="80">
        <f t="shared" si="72"/>
        <v>23.6</v>
      </c>
      <c r="EB50" s="80" t="e">
        <f t="shared" si="72"/>
        <v>#N/A</v>
      </c>
      <c r="EC50" s="80" t="e">
        <f t="shared" si="72"/>
        <v>#N/A</v>
      </c>
      <c r="ED50">
        <v>1</v>
      </c>
      <c r="EF50" s="10">
        <f t="shared" ca="1" si="73"/>
        <v>36.799999999999997</v>
      </c>
      <c r="EG50" s="10">
        <f t="shared" ca="1" si="73"/>
        <v>31</v>
      </c>
      <c r="EH50" s="10">
        <f t="shared" ca="1" si="73"/>
        <v>28.8</v>
      </c>
      <c r="EI50" s="10">
        <f t="shared" ca="1" si="73"/>
        <v>24.4</v>
      </c>
      <c r="EJ50" s="10">
        <f t="shared" ca="1" si="73"/>
        <v>24</v>
      </c>
      <c r="EK50" s="10">
        <f t="shared" ca="1" si="73"/>
        <v>25.6</v>
      </c>
      <c r="EL50" s="10">
        <f t="shared" ca="1" si="73"/>
        <v>23.6</v>
      </c>
      <c r="EM50" s="10">
        <f t="shared" ca="1" si="20"/>
        <v>27.74285714285714</v>
      </c>
      <c r="EO50" s="10">
        <f t="array" ref="EO50">MAX(IF(ISNA(J50:EC50),"",J50:EC50))</f>
        <v>1160.4000000000001</v>
      </c>
      <c r="EP50" s="52">
        <f t="shared" ca="1" si="21"/>
        <v>2.3908012015561132E-2</v>
      </c>
    </row>
    <row r="51" spans="1:146" ht="30" hidden="1" customHeight="1" x14ac:dyDescent="0.25">
      <c r="A51" s="81">
        <f>VLOOKUP(D51,Countries!$D$5:$F$254,3,FALSE)</f>
        <v>2700000</v>
      </c>
      <c r="B51" s="86">
        <f t="shared" ca="1" si="2"/>
        <v>0.15594329334787352</v>
      </c>
      <c r="C51" s="80" t="str">
        <f>VLOOKUP(D51,Countries!$D$5:$E$254,2,FALSE)</f>
        <v>NorthAmerica</v>
      </c>
      <c r="D51" s="80" t="str">
        <f>Infections!A89</f>
        <v>Jamaica</v>
      </c>
      <c r="E51" s="80">
        <f t="shared" ca="1" si="3"/>
        <v>552</v>
      </c>
      <c r="F51" s="81">
        <f t="shared" ca="1" si="4"/>
        <v>4.0857142857142863</v>
      </c>
      <c r="G51" s="80"/>
      <c r="H51" s="80">
        <f t="shared" si="5"/>
        <v>0</v>
      </c>
      <c r="I51" s="80">
        <f t="shared" si="6"/>
        <v>0</v>
      </c>
      <c r="J51" s="80" t="e">
        <f t="shared" si="61"/>
        <v>#N/A</v>
      </c>
      <c r="K51" s="80" t="e">
        <f t="shared" si="61"/>
        <v>#N/A</v>
      </c>
      <c r="L51" s="80" t="e">
        <f t="shared" si="61"/>
        <v>#N/A</v>
      </c>
      <c r="M51" s="80">
        <f t="shared" si="61"/>
        <v>0</v>
      </c>
      <c r="N51" s="80">
        <f t="shared" si="61"/>
        <v>0</v>
      </c>
      <c r="O51" s="80">
        <f t="shared" si="61"/>
        <v>0</v>
      </c>
      <c r="P51" s="80">
        <f t="shared" si="61"/>
        <v>0</v>
      </c>
      <c r="Q51" s="80">
        <f t="shared" si="61"/>
        <v>0</v>
      </c>
      <c r="R51" s="80">
        <f t="shared" si="61"/>
        <v>0</v>
      </c>
      <c r="S51" s="80">
        <f t="shared" si="61"/>
        <v>0</v>
      </c>
      <c r="T51" s="80">
        <f t="shared" si="62"/>
        <v>0</v>
      </c>
      <c r="U51" s="80">
        <f t="shared" si="62"/>
        <v>0</v>
      </c>
      <c r="V51" s="80">
        <f t="shared" si="62"/>
        <v>0</v>
      </c>
      <c r="W51" s="80">
        <f t="shared" si="62"/>
        <v>0</v>
      </c>
      <c r="X51" s="80">
        <f t="shared" si="62"/>
        <v>0</v>
      </c>
      <c r="Y51" s="80">
        <f t="shared" si="62"/>
        <v>0</v>
      </c>
      <c r="Z51" s="80">
        <f t="shared" si="62"/>
        <v>0</v>
      </c>
      <c r="AA51" s="80">
        <f t="shared" si="62"/>
        <v>0</v>
      </c>
      <c r="AB51" s="80">
        <f t="shared" si="62"/>
        <v>0</v>
      </c>
      <c r="AC51" s="80">
        <f t="shared" si="62"/>
        <v>0</v>
      </c>
      <c r="AD51" s="80">
        <f t="shared" si="63"/>
        <v>0</v>
      </c>
      <c r="AE51" s="80">
        <f t="shared" si="63"/>
        <v>0</v>
      </c>
      <c r="AF51" s="80">
        <f t="shared" si="63"/>
        <v>0</v>
      </c>
      <c r="AG51" s="80">
        <f t="shared" si="63"/>
        <v>0</v>
      </c>
      <c r="AH51" s="80">
        <f t="shared" si="63"/>
        <v>0</v>
      </c>
      <c r="AI51" s="80">
        <f t="shared" si="63"/>
        <v>0</v>
      </c>
      <c r="AJ51" s="80">
        <f t="shared" si="63"/>
        <v>0</v>
      </c>
      <c r="AK51" s="80">
        <f t="shared" si="63"/>
        <v>0</v>
      </c>
      <c r="AL51" s="80">
        <f t="shared" si="63"/>
        <v>0</v>
      </c>
      <c r="AM51" s="80">
        <f t="shared" si="63"/>
        <v>0</v>
      </c>
      <c r="AN51" s="80">
        <f t="shared" si="64"/>
        <v>0</v>
      </c>
      <c r="AO51" s="80">
        <f t="shared" si="64"/>
        <v>0</v>
      </c>
      <c r="AP51" s="80">
        <f t="shared" si="64"/>
        <v>0</v>
      </c>
      <c r="AQ51" s="80">
        <f t="shared" si="64"/>
        <v>0</v>
      </c>
      <c r="AR51" s="80">
        <f t="shared" si="64"/>
        <v>0</v>
      </c>
      <c r="AS51" s="80">
        <f t="shared" si="64"/>
        <v>0</v>
      </c>
      <c r="AT51" s="80">
        <f t="shared" si="64"/>
        <v>0</v>
      </c>
      <c r="AU51" s="80">
        <f t="shared" si="64"/>
        <v>0</v>
      </c>
      <c r="AV51" s="80">
        <f t="shared" si="64"/>
        <v>0</v>
      </c>
      <c r="AW51" s="80">
        <f t="shared" si="64"/>
        <v>0</v>
      </c>
      <c r="AX51" s="80">
        <f t="shared" si="65"/>
        <v>0</v>
      </c>
      <c r="AY51" s="80">
        <f t="shared" si="65"/>
        <v>0</v>
      </c>
      <c r="AZ51" s="80">
        <f t="shared" si="65"/>
        <v>0</v>
      </c>
      <c r="BA51" s="80">
        <f t="shared" si="65"/>
        <v>0</v>
      </c>
      <c r="BB51" s="80">
        <f t="shared" si="65"/>
        <v>0</v>
      </c>
      <c r="BC51" s="80">
        <f t="shared" si="65"/>
        <v>0</v>
      </c>
      <c r="BD51" s="80">
        <f t="shared" si="65"/>
        <v>0</v>
      </c>
      <c r="BE51" s="80">
        <f t="shared" si="65"/>
        <v>0.2</v>
      </c>
      <c r="BF51" s="80">
        <f t="shared" si="65"/>
        <v>0.4</v>
      </c>
      <c r="BG51" s="80">
        <f t="shared" si="65"/>
        <v>1.6</v>
      </c>
      <c r="BH51" s="80">
        <f t="shared" si="66"/>
        <v>1.6</v>
      </c>
      <c r="BI51" s="80">
        <f t="shared" si="66"/>
        <v>2</v>
      </c>
      <c r="BJ51" s="80">
        <f t="shared" si="66"/>
        <v>1.8</v>
      </c>
      <c r="BK51" s="80">
        <f t="shared" si="66"/>
        <v>2</v>
      </c>
      <c r="BL51" s="80">
        <f t="shared" si="66"/>
        <v>1</v>
      </c>
      <c r="BM51" s="80">
        <f t="shared" si="66"/>
        <v>1.4</v>
      </c>
      <c r="BN51" s="80">
        <f t="shared" si="66"/>
        <v>1.2</v>
      </c>
      <c r="BO51" s="80">
        <f t="shared" si="66"/>
        <v>1.2</v>
      </c>
      <c r="BP51" s="80">
        <f t="shared" si="66"/>
        <v>1.4</v>
      </c>
      <c r="BQ51" s="80">
        <f t="shared" si="66"/>
        <v>1.2</v>
      </c>
      <c r="BR51" s="80">
        <f t="shared" si="67"/>
        <v>1.2</v>
      </c>
      <c r="BS51" s="80">
        <f t="shared" si="67"/>
        <v>2</v>
      </c>
      <c r="BT51" s="80">
        <f t="shared" si="67"/>
        <v>2</v>
      </c>
      <c r="BU51" s="80">
        <f t="shared" si="67"/>
        <v>1.4</v>
      </c>
      <c r="BV51" s="80">
        <f t="shared" si="67"/>
        <v>2.2000000000000002</v>
      </c>
      <c r="BW51" s="80">
        <f t="shared" si="67"/>
        <v>2.2000000000000002</v>
      </c>
      <c r="BX51" s="80">
        <f t="shared" si="67"/>
        <v>2</v>
      </c>
      <c r="BY51" s="80">
        <f t="shared" si="67"/>
        <v>2</v>
      </c>
      <c r="BZ51" s="80">
        <f t="shared" si="67"/>
        <v>3.6</v>
      </c>
      <c r="CA51" s="80">
        <f t="shared" si="67"/>
        <v>3.4</v>
      </c>
      <c r="CB51" s="80">
        <f t="shared" si="68"/>
        <v>3</v>
      </c>
      <c r="CC51" s="80">
        <f t="shared" si="68"/>
        <v>3.4</v>
      </c>
      <c r="CD51" s="80">
        <f t="shared" si="68"/>
        <v>4.4000000000000004</v>
      </c>
      <c r="CE51" s="80">
        <f t="shared" si="68"/>
        <v>2.8</v>
      </c>
      <c r="CF51" s="80">
        <f t="shared" si="68"/>
        <v>3.2</v>
      </c>
      <c r="CG51" s="80">
        <f t="shared" si="68"/>
        <v>3.2</v>
      </c>
      <c r="CH51" s="80">
        <f t="shared" si="68"/>
        <v>2</v>
      </c>
      <c r="CI51" s="80">
        <f t="shared" si="68"/>
        <v>1</v>
      </c>
      <c r="CJ51" s="80">
        <f t="shared" si="68"/>
        <v>1.4</v>
      </c>
      <c r="CK51" s="80">
        <f t="shared" si="68"/>
        <v>1.2</v>
      </c>
      <c r="CL51" s="80">
        <f t="shared" si="69"/>
        <v>2</v>
      </c>
      <c r="CM51" s="80">
        <f t="shared" si="69"/>
        <v>2</v>
      </c>
      <c r="CN51" s="80">
        <f t="shared" si="69"/>
        <v>12.4</v>
      </c>
      <c r="CO51" s="80">
        <f t="shared" si="69"/>
        <v>15.6</v>
      </c>
      <c r="CP51" s="80">
        <f t="shared" si="69"/>
        <v>14.8</v>
      </c>
      <c r="CQ51" s="80">
        <f t="shared" si="69"/>
        <v>18</v>
      </c>
      <c r="CR51" s="80">
        <f t="shared" si="69"/>
        <v>20</v>
      </c>
      <c r="CS51" s="80">
        <f t="shared" si="69"/>
        <v>19.600000000000001</v>
      </c>
      <c r="CT51" s="80">
        <f t="shared" si="69"/>
        <v>16</v>
      </c>
      <c r="CU51" s="80">
        <f t="shared" si="69"/>
        <v>18</v>
      </c>
      <c r="CV51" s="80">
        <f t="shared" si="70"/>
        <v>18.8</v>
      </c>
      <c r="CW51" s="80">
        <f t="shared" si="70"/>
        <v>23</v>
      </c>
      <c r="CX51" s="80">
        <f t="shared" si="70"/>
        <v>16.399999999999999</v>
      </c>
      <c r="CY51" s="80">
        <f t="shared" si="70"/>
        <v>25.4</v>
      </c>
      <c r="CZ51" s="80">
        <f t="shared" si="70"/>
        <v>26.2</v>
      </c>
      <c r="DA51" s="80">
        <f t="shared" si="70"/>
        <v>21.4</v>
      </c>
      <c r="DB51" s="80">
        <f t="shared" si="70"/>
        <v>21.6</v>
      </c>
      <c r="DC51" s="80">
        <f t="shared" si="70"/>
        <v>23.4</v>
      </c>
      <c r="DD51" s="80">
        <f t="shared" si="70"/>
        <v>16.399999999999999</v>
      </c>
      <c r="DE51" s="80">
        <f t="shared" si="70"/>
        <v>19.8</v>
      </c>
      <c r="DF51" s="80">
        <f t="shared" si="71"/>
        <v>21</v>
      </c>
      <c r="DG51" s="80">
        <f t="shared" si="71"/>
        <v>15</v>
      </c>
      <c r="DH51" s="80">
        <f t="shared" si="71"/>
        <v>10.199999999999999</v>
      </c>
      <c r="DI51" s="80">
        <f t="shared" si="71"/>
        <v>9.1999999999999993</v>
      </c>
      <c r="DJ51" s="80">
        <f t="shared" si="71"/>
        <v>5</v>
      </c>
      <c r="DK51" s="80">
        <f t="shared" si="71"/>
        <v>4.2</v>
      </c>
      <c r="DL51" s="80">
        <f t="shared" si="71"/>
        <v>3.8</v>
      </c>
      <c r="DM51" s="80">
        <f t="shared" si="71"/>
        <v>5.8</v>
      </c>
      <c r="DN51" s="80">
        <f t="shared" si="71"/>
        <v>5.4</v>
      </c>
      <c r="DO51" s="80">
        <f t="shared" si="71"/>
        <v>3.8</v>
      </c>
      <c r="DP51" s="80">
        <f t="shared" si="72"/>
        <v>3.8</v>
      </c>
      <c r="DQ51" s="80">
        <f t="shared" si="72"/>
        <v>3.8</v>
      </c>
      <c r="DR51" s="80">
        <f t="shared" si="72"/>
        <v>1.8</v>
      </c>
      <c r="DS51" s="80">
        <f t="shared" si="72"/>
        <v>2.4</v>
      </c>
      <c r="DT51" s="80">
        <f t="shared" si="72"/>
        <v>2.6</v>
      </c>
      <c r="DU51" s="80">
        <f t="shared" si="72"/>
        <v>2.2000000000000002</v>
      </c>
      <c r="DV51" s="80">
        <f t="shared" si="72"/>
        <v>2.2000000000000002</v>
      </c>
      <c r="DW51" s="80">
        <f t="shared" si="72"/>
        <v>3.6</v>
      </c>
      <c r="DX51" s="80">
        <f t="shared" si="72"/>
        <v>3.4</v>
      </c>
      <c r="DY51" s="80">
        <f t="shared" si="72"/>
        <v>4.8</v>
      </c>
      <c r="DZ51" s="80">
        <f t="shared" si="72"/>
        <v>6</v>
      </c>
      <c r="EA51" s="80">
        <f t="shared" si="72"/>
        <v>6.4</v>
      </c>
      <c r="EB51" s="80" t="e">
        <f t="shared" si="72"/>
        <v>#N/A</v>
      </c>
      <c r="EC51" s="80" t="e">
        <f t="shared" si="72"/>
        <v>#N/A</v>
      </c>
      <c r="ED51">
        <v>1</v>
      </c>
      <c r="EF51" s="10">
        <f t="shared" ca="1" si="73"/>
        <v>2.2000000000000002</v>
      </c>
      <c r="EG51" s="10">
        <f t="shared" ca="1" si="73"/>
        <v>2.2000000000000002</v>
      </c>
      <c r="EH51" s="10">
        <f t="shared" ca="1" si="73"/>
        <v>3.6</v>
      </c>
      <c r="EI51" s="10">
        <f t="shared" ca="1" si="73"/>
        <v>3.4</v>
      </c>
      <c r="EJ51" s="10">
        <f t="shared" ca="1" si="73"/>
        <v>4.8</v>
      </c>
      <c r="EK51" s="10">
        <f t="shared" ca="1" si="73"/>
        <v>6</v>
      </c>
      <c r="EL51" s="10">
        <f t="shared" ca="1" si="73"/>
        <v>6.4</v>
      </c>
      <c r="EM51" s="10">
        <f t="shared" ca="1" si="20"/>
        <v>4.0857142857142863</v>
      </c>
      <c r="EO51" s="10">
        <f t="array" ref="EO51">MAX(IF(ISNA(J51:EC51),"",J51:EC51))</f>
        <v>26.2</v>
      </c>
      <c r="EP51" s="52">
        <f t="shared" ca="1" si="21"/>
        <v>0.15594329334787352</v>
      </c>
    </row>
    <row r="52" spans="1:146" ht="30" hidden="1" customHeight="1" x14ac:dyDescent="0.25">
      <c r="A52" s="81">
        <f>VLOOKUP(D52,Countries!$D$5:$F$254,3,FALSE)</f>
        <v>4300000</v>
      </c>
      <c r="B52" s="86">
        <f t="shared" ca="1" si="2"/>
        <v>3.5998484274346342E-2</v>
      </c>
      <c r="C52" s="80" t="str">
        <f>VLOOKUP(D52,Countries!$D$5:$E$254,2,FALSE)</f>
        <v>Europe</v>
      </c>
      <c r="D52" s="80" t="str">
        <f>Infections!A46</f>
        <v>Croatia</v>
      </c>
      <c r="E52" s="81">
        <f t="shared" ca="1" si="3"/>
        <v>2244</v>
      </c>
      <c r="F52" s="81">
        <f t="shared" ca="1" si="4"/>
        <v>2.7142857142857144</v>
      </c>
      <c r="G52" s="80"/>
      <c r="H52" s="80">
        <f t="shared" si="5"/>
        <v>0</v>
      </c>
      <c r="I52" s="80">
        <f t="shared" si="6"/>
        <v>0</v>
      </c>
      <c r="J52" s="80" t="e">
        <f t="shared" si="61"/>
        <v>#N/A</v>
      </c>
      <c r="K52" s="80" t="e">
        <f t="shared" si="61"/>
        <v>#N/A</v>
      </c>
      <c r="L52" s="80" t="e">
        <f t="shared" si="61"/>
        <v>#N/A</v>
      </c>
      <c r="M52" s="80">
        <f t="shared" si="61"/>
        <v>0</v>
      </c>
      <c r="N52" s="80">
        <f t="shared" si="61"/>
        <v>0</v>
      </c>
      <c r="O52" s="80">
        <f t="shared" si="61"/>
        <v>0</v>
      </c>
      <c r="P52" s="80">
        <f t="shared" si="61"/>
        <v>0</v>
      </c>
      <c r="Q52" s="80">
        <f t="shared" si="61"/>
        <v>0</v>
      </c>
      <c r="R52" s="80">
        <f t="shared" si="61"/>
        <v>0</v>
      </c>
      <c r="S52" s="80">
        <f t="shared" si="61"/>
        <v>0</v>
      </c>
      <c r="T52" s="80">
        <f t="shared" si="62"/>
        <v>0</v>
      </c>
      <c r="U52" s="80">
        <f t="shared" si="62"/>
        <v>0</v>
      </c>
      <c r="V52" s="80">
        <f t="shared" si="62"/>
        <v>0</v>
      </c>
      <c r="W52" s="80">
        <f t="shared" si="62"/>
        <v>0</v>
      </c>
      <c r="X52" s="80">
        <f t="shared" si="62"/>
        <v>0</v>
      </c>
      <c r="Y52" s="80">
        <f t="shared" si="62"/>
        <v>0</v>
      </c>
      <c r="Z52" s="80">
        <f t="shared" si="62"/>
        <v>0</v>
      </c>
      <c r="AA52" s="80">
        <f t="shared" si="62"/>
        <v>0</v>
      </c>
      <c r="AB52" s="80">
        <f t="shared" si="62"/>
        <v>0</v>
      </c>
      <c r="AC52" s="80">
        <f t="shared" si="62"/>
        <v>0</v>
      </c>
      <c r="AD52" s="80">
        <f t="shared" si="63"/>
        <v>0</v>
      </c>
      <c r="AE52" s="80">
        <f t="shared" si="63"/>
        <v>0</v>
      </c>
      <c r="AF52" s="80">
        <f t="shared" si="63"/>
        <v>0</v>
      </c>
      <c r="AG52" s="80">
        <f t="shared" si="63"/>
        <v>0</v>
      </c>
      <c r="AH52" s="80">
        <f t="shared" si="63"/>
        <v>0</v>
      </c>
      <c r="AI52" s="80">
        <f t="shared" si="63"/>
        <v>0</v>
      </c>
      <c r="AJ52" s="80">
        <f t="shared" si="63"/>
        <v>0</v>
      </c>
      <c r="AK52" s="80">
        <f t="shared" si="63"/>
        <v>0</v>
      </c>
      <c r="AL52" s="80">
        <f t="shared" si="63"/>
        <v>0</v>
      </c>
      <c r="AM52" s="80">
        <f t="shared" si="63"/>
        <v>0</v>
      </c>
      <c r="AN52" s="80">
        <f t="shared" si="64"/>
        <v>0</v>
      </c>
      <c r="AO52" s="80">
        <f t="shared" si="64"/>
        <v>0</v>
      </c>
      <c r="AP52" s="80">
        <f t="shared" si="64"/>
        <v>0.2</v>
      </c>
      <c r="AQ52" s="80">
        <f t="shared" si="64"/>
        <v>0.6</v>
      </c>
      <c r="AR52" s="80">
        <f t="shared" si="64"/>
        <v>0.6</v>
      </c>
      <c r="AS52" s="80">
        <f t="shared" si="64"/>
        <v>1</v>
      </c>
      <c r="AT52" s="80">
        <f t="shared" si="64"/>
        <v>1.2</v>
      </c>
      <c r="AU52" s="80">
        <f t="shared" si="64"/>
        <v>1.2</v>
      </c>
      <c r="AV52" s="80">
        <f t="shared" si="64"/>
        <v>0.8</v>
      </c>
      <c r="AW52" s="80">
        <f t="shared" si="64"/>
        <v>1.2</v>
      </c>
      <c r="AX52" s="80">
        <f t="shared" si="65"/>
        <v>1</v>
      </c>
      <c r="AY52" s="80">
        <f t="shared" si="65"/>
        <v>0.8</v>
      </c>
      <c r="AZ52" s="80">
        <f t="shared" si="65"/>
        <v>0.8</v>
      </c>
      <c r="BA52" s="80">
        <f t="shared" si="65"/>
        <v>1</v>
      </c>
      <c r="BB52" s="80">
        <f t="shared" si="65"/>
        <v>0.6</v>
      </c>
      <c r="BC52" s="80">
        <f t="shared" si="65"/>
        <v>0.4</v>
      </c>
      <c r="BD52" s="80">
        <f t="shared" si="65"/>
        <v>0.8</v>
      </c>
      <c r="BE52" s="80">
        <f t="shared" si="65"/>
        <v>1.6</v>
      </c>
      <c r="BF52" s="80">
        <f t="shared" si="65"/>
        <v>1.4</v>
      </c>
      <c r="BG52" s="80">
        <f t="shared" si="65"/>
        <v>4</v>
      </c>
      <c r="BH52" s="80">
        <f t="shared" si="66"/>
        <v>5.2</v>
      </c>
      <c r="BI52" s="80">
        <f t="shared" si="66"/>
        <v>7</v>
      </c>
      <c r="BJ52" s="80">
        <f t="shared" si="66"/>
        <v>7.6</v>
      </c>
      <c r="BK52" s="80">
        <f t="shared" si="66"/>
        <v>9.1999999999999993</v>
      </c>
      <c r="BL52" s="80">
        <f t="shared" si="66"/>
        <v>9.8000000000000007</v>
      </c>
      <c r="BM52" s="80">
        <f t="shared" si="66"/>
        <v>13.4</v>
      </c>
      <c r="BN52" s="80">
        <f t="shared" si="66"/>
        <v>15.8</v>
      </c>
      <c r="BO52" s="80">
        <f t="shared" si="66"/>
        <v>29.8</v>
      </c>
      <c r="BP52" s="80">
        <f t="shared" si="66"/>
        <v>37.799999999999997</v>
      </c>
      <c r="BQ52" s="80">
        <f t="shared" si="66"/>
        <v>46.8</v>
      </c>
      <c r="BR52" s="80">
        <f t="shared" si="67"/>
        <v>55.4</v>
      </c>
      <c r="BS52" s="80">
        <f t="shared" si="67"/>
        <v>62.8</v>
      </c>
      <c r="BT52" s="80">
        <f t="shared" si="67"/>
        <v>57.8</v>
      </c>
      <c r="BU52" s="80">
        <f t="shared" si="67"/>
        <v>66.400000000000006</v>
      </c>
      <c r="BV52" s="80">
        <f t="shared" si="67"/>
        <v>68.400000000000006</v>
      </c>
      <c r="BW52" s="80">
        <f t="shared" si="67"/>
        <v>66.2</v>
      </c>
      <c r="BX52" s="80">
        <f t="shared" si="67"/>
        <v>69.599999999999994</v>
      </c>
      <c r="BY52" s="80">
        <f t="shared" si="67"/>
        <v>74.400000000000006</v>
      </c>
      <c r="BZ52" s="80">
        <f t="shared" si="67"/>
        <v>75.400000000000006</v>
      </c>
      <c r="CA52" s="80">
        <f t="shared" si="67"/>
        <v>70.8</v>
      </c>
      <c r="CB52" s="80">
        <f t="shared" si="68"/>
        <v>73.2</v>
      </c>
      <c r="CC52" s="80">
        <f t="shared" si="68"/>
        <v>67.2</v>
      </c>
      <c r="CD52" s="80">
        <f t="shared" si="68"/>
        <v>63</v>
      </c>
      <c r="CE52" s="80">
        <f t="shared" si="68"/>
        <v>51.8</v>
      </c>
      <c r="CF52" s="80">
        <f t="shared" si="68"/>
        <v>54.2</v>
      </c>
      <c r="CG52" s="80">
        <f t="shared" si="68"/>
        <v>52.8</v>
      </c>
      <c r="CH52" s="80">
        <f t="shared" si="68"/>
        <v>56.2</v>
      </c>
      <c r="CI52" s="80">
        <f t="shared" si="68"/>
        <v>62.6</v>
      </c>
      <c r="CJ52" s="80">
        <f t="shared" si="68"/>
        <v>62.4</v>
      </c>
      <c r="CK52" s="80">
        <f t="shared" si="68"/>
        <v>63.6</v>
      </c>
      <c r="CL52" s="80">
        <f t="shared" si="69"/>
        <v>61.4</v>
      </c>
      <c r="CM52" s="80">
        <f t="shared" si="69"/>
        <v>59.4</v>
      </c>
      <c r="CN52" s="80">
        <f t="shared" si="69"/>
        <v>49.2</v>
      </c>
      <c r="CO52" s="80">
        <f t="shared" si="69"/>
        <v>51.4</v>
      </c>
      <c r="CP52" s="80">
        <f t="shared" si="69"/>
        <v>42.8</v>
      </c>
      <c r="CQ52" s="80">
        <f t="shared" si="69"/>
        <v>36.4</v>
      </c>
      <c r="CR52" s="80">
        <f t="shared" si="69"/>
        <v>33.4</v>
      </c>
      <c r="CS52" s="80">
        <f t="shared" si="69"/>
        <v>28</v>
      </c>
      <c r="CT52" s="80">
        <f t="shared" si="69"/>
        <v>23.4</v>
      </c>
      <c r="CU52" s="80">
        <f t="shared" si="69"/>
        <v>27.2</v>
      </c>
      <c r="CV52" s="80">
        <f t="shared" si="70"/>
        <v>29.8</v>
      </c>
      <c r="CW52" s="80">
        <f t="shared" si="70"/>
        <v>27.6</v>
      </c>
      <c r="CX52" s="80">
        <f t="shared" si="70"/>
        <v>27</v>
      </c>
      <c r="CY52" s="80">
        <f t="shared" si="70"/>
        <v>24.4</v>
      </c>
      <c r="CZ52" s="80">
        <f t="shared" si="70"/>
        <v>17.8</v>
      </c>
      <c r="DA52" s="80">
        <f t="shared" si="70"/>
        <v>13.2</v>
      </c>
      <c r="DB52" s="80">
        <f t="shared" si="70"/>
        <v>10.6</v>
      </c>
      <c r="DC52" s="80">
        <f t="shared" si="70"/>
        <v>12</v>
      </c>
      <c r="DD52" s="80">
        <f t="shared" si="70"/>
        <v>11</v>
      </c>
      <c r="DE52" s="80">
        <f t="shared" si="70"/>
        <v>9.8000000000000007</v>
      </c>
      <c r="DF52" s="80">
        <f t="shared" si="71"/>
        <v>9.8000000000000007</v>
      </c>
      <c r="DG52" s="80">
        <f t="shared" si="71"/>
        <v>7.8</v>
      </c>
      <c r="DH52" s="80">
        <f t="shared" si="71"/>
        <v>7.2</v>
      </c>
      <c r="DI52" s="80">
        <f t="shared" si="71"/>
        <v>6.8</v>
      </c>
      <c r="DJ52" s="80">
        <f t="shared" si="71"/>
        <v>7.4</v>
      </c>
      <c r="DK52" s="80">
        <f t="shared" si="71"/>
        <v>13</v>
      </c>
      <c r="DL52" s="80">
        <f t="shared" si="71"/>
        <v>15</v>
      </c>
      <c r="DM52" s="80">
        <f t="shared" si="71"/>
        <v>15</v>
      </c>
      <c r="DN52" s="80">
        <f t="shared" si="71"/>
        <v>15.4</v>
      </c>
      <c r="DO52" s="80">
        <f t="shared" si="71"/>
        <v>16.399999999999999</v>
      </c>
      <c r="DP52" s="80">
        <f t="shared" si="72"/>
        <v>10.4</v>
      </c>
      <c r="DQ52" s="80">
        <f t="shared" si="72"/>
        <v>9</v>
      </c>
      <c r="DR52" s="80">
        <f t="shared" si="72"/>
        <v>7</v>
      </c>
      <c r="DS52" s="80">
        <f t="shared" si="72"/>
        <v>5.6</v>
      </c>
      <c r="DT52" s="80">
        <f t="shared" si="72"/>
        <v>3.8</v>
      </c>
      <c r="DU52" s="80">
        <f t="shared" si="72"/>
        <v>3</v>
      </c>
      <c r="DV52" s="80">
        <f t="shared" si="72"/>
        <v>2.2000000000000002</v>
      </c>
      <c r="DW52" s="80">
        <f t="shared" si="72"/>
        <v>2.4</v>
      </c>
      <c r="DX52" s="80">
        <f t="shared" si="72"/>
        <v>2.6</v>
      </c>
      <c r="DY52" s="80">
        <f t="shared" si="72"/>
        <v>3.4</v>
      </c>
      <c r="DZ52" s="80">
        <f t="shared" si="72"/>
        <v>3</v>
      </c>
      <c r="EA52" s="80">
        <f t="shared" si="72"/>
        <v>2.4</v>
      </c>
      <c r="EB52" s="80" t="e">
        <f t="shared" si="72"/>
        <v>#N/A</v>
      </c>
      <c r="EC52" s="80" t="e">
        <f t="shared" si="72"/>
        <v>#N/A</v>
      </c>
      <c r="ED52">
        <v>1</v>
      </c>
      <c r="EF52" s="10">
        <f t="shared" ca="1" si="73"/>
        <v>3</v>
      </c>
      <c r="EG52" s="10">
        <f t="shared" ca="1" si="73"/>
        <v>2.2000000000000002</v>
      </c>
      <c r="EH52" s="10">
        <f t="shared" ca="1" si="73"/>
        <v>2.4</v>
      </c>
      <c r="EI52" s="10">
        <f t="shared" ca="1" si="73"/>
        <v>2.6</v>
      </c>
      <c r="EJ52" s="10">
        <f t="shared" ca="1" si="73"/>
        <v>3.4</v>
      </c>
      <c r="EK52" s="10">
        <f t="shared" ca="1" si="73"/>
        <v>3</v>
      </c>
      <c r="EL52" s="10">
        <f t="shared" ca="1" si="73"/>
        <v>2.4</v>
      </c>
      <c r="EM52" s="10">
        <f t="shared" ca="1" si="20"/>
        <v>2.7142857142857144</v>
      </c>
      <c r="EO52" s="10">
        <f t="array" ref="EO52">MAX(IF(ISNA(J52:EC52),"",J52:EC52))</f>
        <v>75.400000000000006</v>
      </c>
      <c r="EP52" s="52">
        <f t="shared" ca="1" si="21"/>
        <v>3.5998484274346342E-2</v>
      </c>
    </row>
    <row r="53" spans="1:146" ht="30" hidden="1" customHeight="1" x14ac:dyDescent="0.25">
      <c r="A53" s="81">
        <f>VLOOKUP(D53,Countries!$D$5:$F$254,3,FALSE)</f>
        <v>10800000</v>
      </c>
      <c r="B53" s="86">
        <f t="shared" ca="1" si="2"/>
        <v>9.9970422951789414E-2</v>
      </c>
      <c r="C53" s="80" t="str">
        <f>VLOOKUP(D53,Countries!$D$5:$E$254,2,FALSE)</f>
        <v>Europe</v>
      </c>
      <c r="D53" s="80" t="str">
        <f>Infections!A71</f>
        <v>Greece</v>
      </c>
      <c r="E53" s="81">
        <f t="shared" ca="1" si="3"/>
        <v>2878</v>
      </c>
      <c r="F53" s="81">
        <f t="shared" ca="1" si="4"/>
        <v>9.6571428571428566</v>
      </c>
      <c r="G53" s="80"/>
      <c r="H53" s="80">
        <f t="shared" si="5"/>
        <v>0</v>
      </c>
      <c r="I53" s="80">
        <f t="shared" si="6"/>
        <v>0</v>
      </c>
      <c r="J53" s="80" t="e">
        <f t="shared" si="61"/>
        <v>#N/A</v>
      </c>
      <c r="K53" s="80" t="e">
        <f t="shared" si="61"/>
        <v>#N/A</v>
      </c>
      <c r="L53" s="80" t="e">
        <f t="shared" si="61"/>
        <v>#N/A</v>
      </c>
      <c r="M53" s="80">
        <f t="shared" si="61"/>
        <v>0</v>
      </c>
      <c r="N53" s="80">
        <f t="shared" si="61"/>
        <v>0</v>
      </c>
      <c r="O53" s="80">
        <f t="shared" si="61"/>
        <v>0</v>
      </c>
      <c r="P53" s="80">
        <f t="shared" si="61"/>
        <v>0</v>
      </c>
      <c r="Q53" s="80">
        <f t="shared" si="61"/>
        <v>0</v>
      </c>
      <c r="R53" s="80">
        <f t="shared" si="61"/>
        <v>0</v>
      </c>
      <c r="S53" s="80">
        <f t="shared" si="61"/>
        <v>0</v>
      </c>
      <c r="T53" s="80">
        <f t="shared" si="62"/>
        <v>0</v>
      </c>
      <c r="U53" s="80">
        <f t="shared" si="62"/>
        <v>0</v>
      </c>
      <c r="V53" s="80">
        <f t="shared" si="62"/>
        <v>0</v>
      </c>
      <c r="W53" s="80">
        <f t="shared" si="62"/>
        <v>0</v>
      </c>
      <c r="X53" s="80">
        <f t="shared" si="62"/>
        <v>0</v>
      </c>
      <c r="Y53" s="80">
        <f t="shared" si="62"/>
        <v>0</v>
      </c>
      <c r="Z53" s="80">
        <f t="shared" si="62"/>
        <v>0</v>
      </c>
      <c r="AA53" s="80">
        <f t="shared" si="62"/>
        <v>0</v>
      </c>
      <c r="AB53" s="80">
        <f t="shared" si="62"/>
        <v>0</v>
      </c>
      <c r="AC53" s="80">
        <f t="shared" si="62"/>
        <v>0</v>
      </c>
      <c r="AD53" s="80">
        <f t="shared" si="63"/>
        <v>0</v>
      </c>
      <c r="AE53" s="80">
        <f t="shared" si="63"/>
        <v>0</v>
      </c>
      <c r="AF53" s="80">
        <f t="shared" si="63"/>
        <v>0</v>
      </c>
      <c r="AG53" s="80">
        <f t="shared" si="63"/>
        <v>0</v>
      </c>
      <c r="AH53" s="80">
        <f t="shared" si="63"/>
        <v>0</v>
      </c>
      <c r="AI53" s="80">
        <f t="shared" si="63"/>
        <v>0</v>
      </c>
      <c r="AJ53" s="80">
        <f t="shared" si="63"/>
        <v>0</v>
      </c>
      <c r="AK53" s="80">
        <f t="shared" si="63"/>
        <v>0</v>
      </c>
      <c r="AL53" s="80">
        <f t="shared" si="63"/>
        <v>0</v>
      </c>
      <c r="AM53" s="80">
        <f t="shared" si="63"/>
        <v>0</v>
      </c>
      <c r="AN53" s="80">
        <f t="shared" si="64"/>
        <v>0</v>
      </c>
      <c r="AO53" s="80">
        <f t="shared" si="64"/>
        <v>0</v>
      </c>
      <c r="AP53" s="80">
        <f t="shared" si="64"/>
        <v>0</v>
      </c>
      <c r="AQ53" s="80">
        <f t="shared" si="64"/>
        <v>0.2</v>
      </c>
      <c r="AR53" s="80">
        <f t="shared" si="64"/>
        <v>0.6</v>
      </c>
      <c r="AS53" s="80">
        <f t="shared" si="64"/>
        <v>0.8</v>
      </c>
      <c r="AT53" s="80">
        <f t="shared" si="64"/>
        <v>0.8</v>
      </c>
      <c r="AU53" s="80">
        <f t="shared" si="64"/>
        <v>1.4</v>
      </c>
      <c r="AV53" s="80">
        <f t="shared" si="64"/>
        <v>1.2</v>
      </c>
      <c r="AW53" s="80">
        <f t="shared" si="64"/>
        <v>0.8</v>
      </c>
      <c r="AX53" s="80">
        <f t="shared" si="65"/>
        <v>1</v>
      </c>
      <c r="AY53" s="80">
        <f t="shared" si="65"/>
        <v>5.4</v>
      </c>
      <c r="AZ53" s="80">
        <f t="shared" si="65"/>
        <v>7.6</v>
      </c>
      <c r="BA53" s="80">
        <f t="shared" si="65"/>
        <v>7.8</v>
      </c>
      <c r="BB53" s="80">
        <f t="shared" si="65"/>
        <v>13.2</v>
      </c>
      <c r="BC53" s="80">
        <f t="shared" si="65"/>
        <v>12.8</v>
      </c>
      <c r="BD53" s="80">
        <f t="shared" si="65"/>
        <v>11.6</v>
      </c>
      <c r="BE53" s="80">
        <f t="shared" si="65"/>
        <v>10.8</v>
      </c>
      <c r="BF53" s="80">
        <f t="shared" si="65"/>
        <v>10.6</v>
      </c>
      <c r="BG53" s="80">
        <f t="shared" si="65"/>
        <v>23.4</v>
      </c>
      <c r="BH53" s="80">
        <f t="shared" si="66"/>
        <v>31</v>
      </c>
      <c r="BI53" s="80">
        <f t="shared" si="66"/>
        <v>48.4</v>
      </c>
      <c r="BJ53" s="80">
        <f t="shared" si="66"/>
        <v>46.4</v>
      </c>
      <c r="BK53" s="80">
        <f t="shared" si="66"/>
        <v>57.6</v>
      </c>
      <c r="BL53" s="80">
        <f t="shared" si="66"/>
        <v>45.6</v>
      </c>
      <c r="BM53" s="80">
        <f t="shared" si="66"/>
        <v>38</v>
      </c>
      <c r="BN53" s="80">
        <f t="shared" si="66"/>
        <v>32.799999999999997</v>
      </c>
      <c r="BO53" s="80">
        <f t="shared" si="66"/>
        <v>39.799999999999997</v>
      </c>
      <c r="BP53" s="80">
        <f t="shared" si="66"/>
        <v>47.4</v>
      </c>
      <c r="BQ53" s="80">
        <f t="shared" si="66"/>
        <v>55.4</v>
      </c>
      <c r="BR53" s="80">
        <f t="shared" si="67"/>
        <v>65</v>
      </c>
      <c r="BS53" s="80">
        <f t="shared" si="67"/>
        <v>65.2</v>
      </c>
      <c r="BT53" s="80">
        <f t="shared" si="67"/>
        <v>72.400000000000006</v>
      </c>
      <c r="BU53" s="80">
        <f t="shared" si="67"/>
        <v>68.400000000000006</v>
      </c>
      <c r="BV53" s="80">
        <f t="shared" si="67"/>
        <v>73.2</v>
      </c>
      <c r="BW53" s="80">
        <f t="shared" si="67"/>
        <v>82.6</v>
      </c>
      <c r="BX53" s="80">
        <f t="shared" si="67"/>
        <v>78.2</v>
      </c>
      <c r="BY53" s="80">
        <f t="shared" si="67"/>
        <v>84.4</v>
      </c>
      <c r="BZ53" s="80">
        <f t="shared" si="67"/>
        <v>89.8</v>
      </c>
      <c r="CA53" s="80">
        <f t="shared" si="67"/>
        <v>96.6</v>
      </c>
      <c r="CB53" s="80">
        <f t="shared" si="68"/>
        <v>91.4</v>
      </c>
      <c r="CC53" s="80">
        <f t="shared" si="68"/>
        <v>92.2</v>
      </c>
      <c r="CD53" s="80">
        <f t="shared" si="68"/>
        <v>84.2</v>
      </c>
      <c r="CE53" s="80">
        <f t="shared" si="68"/>
        <v>68</v>
      </c>
      <c r="CF53" s="80">
        <f t="shared" si="68"/>
        <v>57.6</v>
      </c>
      <c r="CG53" s="80">
        <f t="shared" si="68"/>
        <v>54.2</v>
      </c>
      <c r="CH53" s="80">
        <f t="shared" si="68"/>
        <v>56.4</v>
      </c>
      <c r="CI53" s="80">
        <f t="shared" si="68"/>
        <v>55.2</v>
      </c>
      <c r="CJ53" s="80">
        <f t="shared" si="68"/>
        <v>65.2</v>
      </c>
      <c r="CK53" s="80">
        <f t="shared" si="68"/>
        <v>56.4</v>
      </c>
      <c r="CL53" s="80">
        <f t="shared" si="69"/>
        <v>52.2</v>
      </c>
      <c r="CM53" s="80">
        <f t="shared" si="69"/>
        <v>43</v>
      </c>
      <c r="CN53" s="80">
        <f t="shared" si="69"/>
        <v>36.200000000000003</v>
      </c>
      <c r="CO53" s="80">
        <f t="shared" si="69"/>
        <v>25.2</v>
      </c>
      <c r="CP53" s="80">
        <f t="shared" si="69"/>
        <v>22</v>
      </c>
      <c r="CQ53" s="80">
        <f t="shared" si="69"/>
        <v>18</v>
      </c>
      <c r="CR53" s="80">
        <f t="shared" si="69"/>
        <v>13</v>
      </c>
      <c r="CS53" s="80">
        <f t="shared" si="69"/>
        <v>10.6</v>
      </c>
      <c r="CT53" s="80">
        <f t="shared" si="69"/>
        <v>38.799999999999997</v>
      </c>
      <c r="CU53" s="80">
        <f t="shared" si="69"/>
        <v>36.799999999999997</v>
      </c>
      <c r="CV53" s="80">
        <f t="shared" si="70"/>
        <v>45.6</v>
      </c>
      <c r="CW53" s="80">
        <f t="shared" si="70"/>
        <v>51</v>
      </c>
      <c r="CX53" s="80">
        <f t="shared" si="70"/>
        <v>52.2</v>
      </c>
      <c r="CY53" s="80">
        <f t="shared" si="70"/>
        <v>23.2</v>
      </c>
      <c r="CZ53" s="80">
        <f t="shared" si="70"/>
        <v>25.2</v>
      </c>
      <c r="DA53" s="80">
        <f t="shared" si="70"/>
        <v>20.6</v>
      </c>
      <c r="DB53" s="80">
        <f t="shared" si="70"/>
        <v>17.2</v>
      </c>
      <c r="DC53" s="80">
        <f t="shared" si="70"/>
        <v>17</v>
      </c>
      <c r="DD53" s="80">
        <f t="shared" si="70"/>
        <v>19</v>
      </c>
      <c r="DE53" s="80">
        <f t="shared" si="70"/>
        <v>17.2</v>
      </c>
      <c r="DF53" s="80">
        <f t="shared" si="71"/>
        <v>12</v>
      </c>
      <c r="DG53" s="80">
        <f t="shared" si="71"/>
        <v>11.2</v>
      </c>
      <c r="DH53" s="80">
        <f t="shared" si="71"/>
        <v>10.199999999999999</v>
      </c>
      <c r="DI53" s="80">
        <f t="shared" si="71"/>
        <v>10.199999999999999</v>
      </c>
      <c r="DJ53" s="80">
        <f t="shared" si="71"/>
        <v>11.6</v>
      </c>
      <c r="DK53" s="80">
        <f t="shared" si="71"/>
        <v>13</v>
      </c>
      <c r="DL53" s="80">
        <f t="shared" si="71"/>
        <v>15.6</v>
      </c>
      <c r="DM53" s="80">
        <f t="shared" si="71"/>
        <v>14.8</v>
      </c>
      <c r="DN53" s="80">
        <f t="shared" si="71"/>
        <v>12.6</v>
      </c>
      <c r="DO53" s="80">
        <f t="shared" si="71"/>
        <v>13.2</v>
      </c>
      <c r="DP53" s="80">
        <f t="shared" si="72"/>
        <v>13.8</v>
      </c>
      <c r="DQ53" s="80">
        <f t="shared" si="72"/>
        <v>12</v>
      </c>
      <c r="DR53" s="80">
        <f t="shared" si="72"/>
        <v>18.8</v>
      </c>
      <c r="DS53" s="80">
        <f t="shared" si="72"/>
        <v>18.600000000000001</v>
      </c>
      <c r="DT53" s="80">
        <f t="shared" si="72"/>
        <v>18</v>
      </c>
      <c r="DU53" s="80">
        <f t="shared" si="72"/>
        <v>15.2</v>
      </c>
      <c r="DV53" s="80">
        <f t="shared" si="72"/>
        <v>14</v>
      </c>
      <c r="DW53" s="80">
        <f t="shared" si="72"/>
        <v>8</v>
      </c>
      <c r="DX53" s="80">
        <f t="shared" si="72"/>
        <v>6.8</v>
      </c>
      <c r="DY53" s="80">
        <f t="shared" si="72"/>
        <v>8</v>
      </c>
      <c r="DZ53" s="80">
        <f t="shared" si="72"/>
        <v>8</v>
      </c>
      <c r="EA53" s="80">
        <f t="shared" si="72"/>
        <v>7.6</v>
      </c>
      <c r="EB53" s="80" t="e">
        <f t="shared" si="72"/>
        <v>#N/A</v>
      </c>
      <c r="EC53" s="80" t="e">
        <f t="shared" si="72"/>
        <v>#N/A</v>
      </c>
      <c r="ED53">
        <v>1</v>
      </c>
      <c r="EF53" s="10">
        <f t="shared" ca="1" si="73"/>
        <v>15.2</v>
      </c>
      <c r="EG53" s="10">
        <f t="shared" ca="1" si="73"/>
        <v>14</v>
      </c>
      <c r="EH53" s="10">
        <f t="shared" ca="1" si="73"/>
        <v>8</v>
      </c>
      <c r="EI53" s="10">
        <f t="shared" ca="1" si="73"/>
        <v>6.8</v>
      </c>
      <c r="EJ53" s="10">
        <f t="shared" ca="1" si="73"/>
        <v>8</v>
      </c>
      <c r="EK53" s="10">
        <f t="shared" ca="1" si="73"/>
        <v>8</v>
      </c>
      <c r="EL53" s="10">
        <f t="shared" ca="1" si="73"/>
        <v>7.6</v>
      </c>
      <c r="EM53" s="10">
        <f t="shared" ca="1" si="20"/>
        <v>9.6571428571428566</v>
      </c>
      <c r="EO53" s="10">
        <f t="array" ref="EO53">MAX(IF(ISNA(J53:EC53),"",J53:EC53))</f>
        <v>96.6</v>
      </c>
      <c r="EP53" s="52">
        <f t="shared" ca="1" si="21"/>
        <v>9.9970422951789414E-2</v>
      </c>
    </row>
    <row r="54" spans="1:146" ht="30" hidden="1" customHeight="1" x14ac:dyDescent="0.25">
      <c r="A54" s="81">
        <f>VLOOKUP(D54,Countries!$D$5:$F$254,3,FALSE)</f>
        <v>286000</v>
      </c>
      <c r="B54" s="86">
        <f t="shared" ca="1" si="2"/>
        <v>0.13736263736263737</v>
      </c>
      <c r="C54" s="80" t="str">
        <f>VLOOKUP(D54,Countries!$D$5:$E$254,2,FALSE)</f>
        <v>NorthAmerica</v>
      </c>
      <c r="D54" s="80" t="str">
        <f>Infections!A18</f>
        <v>Barbados</v>
      </c>
      <c r="E54" s="80">
        <f t="shared" ca="1" si="3"/>
        <v>92</v>
      </c>
      <c r="F54" s="81">
        <f t="shared" ca="1" si="4"/>
        <v>0.71428571428571441</v>
      </c>
      <c r="G54" s="80"/>
      <c r="H54" s="80">
        <f t="shared" si="5"/>
        <v>0</v>
      </c>
      <c r="I54" s="80">
        <f t="shared" si="6"/>
        <v>0</v>
      </c>
      <c r="J54" s="80" t="e">
        <f t="shared" ref="J54:S63" si="74">(INDEX(_Inf_Data,MATCH($D54,_Inf_Country,0),MATCH(J$3,_Inf_Day,0))-INDEX(_Inf_Data,MATCH($D54,_Inf_Country,0),MATCH(J$3-1,_Inf_Day,0))*$C$2
+INDEX(_Inf_Data,MATCH($D54,_Inf_Country,0),MATCH(J$3-1,_Inf_Day,0))-INDEX(_Inf_Data,MATCH($D54,_Inf_Country,0),MATCH(J$3-2,_Inf_Day,0))*$C$2
+INDEX(_Inf_Data,MATCH($D54,_Inf_Country,0),MATCH(J$3-2,_Inf_Day,0))-INDEX(_Inf_Data,MATCH($D54,_Inf_Country,0),MATCH(J$3-3,_Inf_Day,0))*$C$2
+INDEX(_Inf_Data,MATCH($D54,_Inf_Country,0),MATCH(J$3-3,_Inf_Day,0))-INDEX(_Inf_Data,MATCH($D54,_Inf_Country,0),MATCH(J$3-4,_Inf_Day,0))*$C$2
+INDEX(_Inf_Data,MATCH($D54,_Inf_Country,0),MATCH(J$3-4,_Inf_Day,0))-INDEX(_Inf_Data,MATCH($D54,_Inf_Country,0),MATCH(J$3-5,_Inf_Day,0))*$C$2)/5</f>
        <v>#N/A</v>
      </c>
      <c r="K54" s="80" t="e">
        <f t="shared" si="74"/>
        <v>#N/A</v>
      </c>
      <c r="L54" s="80" t="e">
        <f t="shared" si="74"/>
        <v>#N/A</v>
      </c>
      <c r="M54" s="80">
        <f t="shared" si="74"/>
        <v>0</v>
      </c>
      <c r="N54" s="80">
        <f t="shared" si="74"/>
        <v>0</v>
      </c>
      <c r="O54" s="80">
        <f t="shared" si="74"/>
        <v>0</v>
      </c>
      <c r="P54" s="80">
        <f t="shared" si="74"/>
        <v>0</v>
      </c>
      <c r="Q54" s="80">
        <f t="shared" si="74"/>
        <v>0</v>
      </c>
      <c r="R54" s="80">
        <f t="shared" si="74"/>
        <v>0</v>
      </c>
      <c r="S54" s="80">
        <f t="shared" si="74"/>
        <v>0</v>
      </c>
      <c r="T54" s="80">
        <f t="shared" ref="T54:AC63" si="75">(INDEX(_Inf_Data,MATCH($D54,_Inf_Country,0),MATCH(T$3,_Inf_Day,0))-INDEX(_Inf_Data,MATCH($D54,_Inf_Country,0),MATCH(T$3-1,_Inf_Day,0))*$C$2
+INDEX(_Inf_Data,MATCH($D54,_Inf_Country,0),MATCH(T$3-1,_Inf_Day,0))-INDEX(_Inf_Data,MATCH($D54,_Inf_Country,0),MATCH(T$3-2,_Inf_Day,0))*$C$2
+INDEX(_Inf_Data,MATCH($D54,_Inf_Country,0),MATCH(T$3-2,_Inf_Day,0))-INDEX(_Inf_Data,MATCH($D54,_Inf_Country,0),MATCH(T$3-3,_Inf_Day,0))*$C$2
+INDEX(_Inf_Data,MATCH($D54,_Inf_Country,0),MATCH(T$3-3,_Inf_Day,0))-INDEX(_Inf_Data,MATCH($D54,_Inf_Country,0),MATCH(T$3-4,_Inf_Day,0))*$C$2
+INDEX(_Inf_Data,MATCH($D54,_Inf_Country,0),MATCH(T$3-4,_Inf_Day,0))-INDEX(_Inf_Data,MATCH($D54,_Inf_Country,0),MATCH(T$3-5,_Inf_Day,0))*$C$2)/5</f>
        <v>0</v>
      </c>
      <c r="U54" s="80">
        <f t="shared" si="75"/>
        <v>0</v>
      </c>
      <c r="V54" s="80">
        <f t="shared" si="75"/>
        <v>0</v>
      </c>
      <c r="W54" s="80">
        <f t="shared" si="75"/>
        <v>0</v>
      </c>
      <c r="X54" s="80">
        <f t="shared" si="75"/>
        <v>0</v>
      </c>
      <c r="Y54" s="80">
        <f t="shared" si="75"/>
        <v>0</v>
      </c>
      <c r="Z54" s="80">
        <f t="shared" si="75"/>
        <v>0</v>
      </c>
      <c r="AA54" s="80">
        <f t="shared" si="75"/>
        <v>0</v>
      </c>
      <c r="AB54" s="80">
        <f t="shared" si="75"/>
        <v>0</v>
      </c>
      <c r="AC54" s="80">
        <f t="shared" si="75"/>
        <v>0</v>
      </c>
      <c r="AD54" s="80">
        <f t="shared" ref="AD54:AM63" si="76">(INDEX(_Inf_Data,MATCH($D54,_Inf_Country,0),MATCH(AD$3,_Inf_Day,0))-INDEX(_Inf_Data,MATCH($D54,_Inf_Country,0),MATCH(AD$3-1,_Inf_Day,0))*$C$2
+INDEX(_Inf_Data,MATCH($D54,_Inf_Country,0),MATCH(AD$3-1,_Inf_Day,0))-INDEX(_Inf_Data,MATCH($D54,_Inf_Country,0),MATCH(AD$3-2,_Inf_Day,0))*$C$2
+INDEX(_Inf_Data,MATCH($D54,_Inf_Country,0),MATCH(AD$3-2,_Inf_Day,0))-INDEX(_Inf_Data,MATCH($D54,_Inf_Country,0),MATCH(AD$3-3,_Inf_Day,0))*$C$2
+INDEX(_Inf_Data,MATCH($D54,_Inf_Country,0),MATCH(AD$3-3,_Inf_Day,0))-INDEX(_Inf_Data,MATCH($D54,_Inf_Country,0),MATCH(AD$3-4,_Inf_Day,0))*$C$2
+INDEX(_Inf_Data,MATCH($D54,_Inf_Country,0),MATCH(AD$3-4,_Inf_Day,0))-INDEX(_Inf_Data,MATCH($D54,_Inf_Country,0),MATCH(AD$3-5,_Inf_Day,0))*$C$2)/5</f>
        <v>0</v>
      </c>
      <c r="AE54" s="80">
        <f t="shared" si="76"/>
        <v>0</v>
      </c>
      <c r="AF54" s="80">
        <f t="shared" si="76"/>
        <v>0</v>
      </c>
      <c r="AG54" s="80">
        <f t="shared" si="76"/>
        <v>0</v>
      </c>
      <c r="AH54" s="80">
        <f t="shared" si="76"/>
        <v>0</v>
      </c>
      <c r="AI54" s="80">
        <f t="shared" si="76"/>
        <v>0</v>
      </c>
      <c r="AJ54" s="80">
        <f t="shared" si="76"/>
        <v>0</v>
      </c>
      <c r="AK54" s="80">
        <f t="shared" si="76"/>
        <v>0</v>
      </c>
      <c r="AL54" s="80">
        <f t="shared" si="76"/>
        <v>0</v>
      </c>
      <c r="AM54" s="80">
        <f t="shared" si="76"/>
        <v>0</v>
      </c>
      <c r="AN54" s="80">
        <f t="shared" ref="AN54:AW63" si="77">(INDEX(_Inf_Data,MATCH($D54,_Inf_Country,0),MATCH(AN$3,_Inf_Day,0))-INDEX(_Inf_Data,MATCH($D54,_Inf_Country,0),MATCH(AN$3-1,_Inf_Day,0))*$C$2
+INDEX(_Inf_Data,MATCH($D54,_Inf_Country,0),MATCH(AN$3-1,_Inf_Day,0))-INDEX(_Inf_Data,MATCH($D54,_Inf_Country,0),MATCH(AN$3-2,_Inf_Day,0))*$C$2
+INDEX(_Inf_Data,MATCH($D54,_Inf_Country,0),MATCH(AN$3-2,_Inf_Day,0))-INDEX(_Inf_Data,MATCH($D54,_Inf_Country,0),MATCH(AN$3-3,_Inf_Day,0))*$C$2
+INDEX(_Inf_Data,MATCH($D54,_Inf_Country,0),MATCH(AN$3-3,_Inf_Day,0))-INDEX(_Inf_Data,MATCH($D54,_Inf_Country,0),MATCH(AN$3-4,_Inf_Day,0))*$C$2
+INDEX(_Inf_Data,MATCH($D54,_Inf_Country,0),MATCH(AN$3-4,_Inf_Day,0))-INDEX(_Inf_Data,MATCH($D54,_Inf_Country,0),MATCH(AN$3-5,_Inf_Day,0))*$C$2)/5</f>
        <v>0</v>
      </c>
      <c r="AO54" s="80">
        <f t="shared" si="77"/>
        <v>0</v>
      </c>
      <c r="AP54" s="80">
        <f t="shared" si="77"/>
        <v>0</v>
      </c>
      <c r="AQ54" s="80">
        <f t="shared" si="77"/>
        <v>0</v>
      </c>
      <c r="AR54" s="80">
        <f t="shared" si="77"/>
        <v>0</v>
      </c>
      <c r="AS54" s="80">
        <f t="shared" si="77"/>
        <v>0</v>
      </c>
      <c r="AT54" s="80">
        <f t="shared" si="77"/>
        <v>0</v>
      </c>
      <c r="AU54" s="80">
        <f t="shared" si="77"/>
        <v>0</v>
      </c>
      <c r="AV54" s="80">
        <f t="shared" si="77"/>
        <v>0</v>
      </c>
      <c r="AW54" s="80">
        <f t="shared" si="77"/>
        <v>0</v>
      </c>
      <c r="AX54" s="80">
        <f t="shared" ref="AX54:BG63" si="78">(INDEX(_Inf_Data,MATCH($D54,_Inf_Country,0),MATCH(AX$3,_Inf_Day,0))-INDEX(_Inf_Data,MATCH($D54,_Inf_Country,0),MATCH(AX$3-1,_Inf_Day,0))*$C$2
+INDEX(_Inf_Data,MATCH($D54,_Inf_Country,0),MATCH(AX$3-1,_Inf_Day,0))-INDEX(_Inf_Data,MATCH($D54,_Inf_Country,0),MATCH(AX$3-2,_Inf_Day,0))*$C$2
+INDEX(_Inf_Data,MATCH($D54,_Inf_Country,0),MATCH(AX$3-2,_Inf_Day,0))-INDEX(_Inf_Data,MATCH($D54,_Inf_Country,0),MATCH(AX$3-3,_Inf_Day,0))*$C$2
+INDEX(_Inf_Data,MATCH($D54,_Inf_Country,0),MATCH(AX$3-3,_Inf_Day,0))-INDEX(_Inf_Data,MATCH($D54,_Inf_Country,0),MATCH(AX$3-4,_Inf_Day,0))*$C$2
+INDEX(_Inf_Data,MATCH($D54,_Inf_Country,0),MATCH(AX$3-4,_Inf_Day,0))-INDEX(_Inf_Data,MATCH($D54,_Inf_Country,0),MATCH(AX$3-5,_Inf_Day,0))*$C$2)/5</f>
        <v>0</v>
      </c>
      <c r="AY54" s="80">
        <f t="shared" si="78"/>
        <v>0</v>
      </c>
      <c r="AZ54" s="80">
        <f t="shared" si="78"/>
        <v>0</v>
      </c>
      <c r="BA54" s="80">
        <f t="shared" si="78"/>
        <v>0</v>
      </c>
      <c r="BB54" s="80">
        <f t="shared" si="78"/>
        <v>0</v>
      </c>
      <c r="BC54" s="80">
        <f t="shared" si="78"/>
        <v>0</v>
      </c>
      <c r="BD54" s="80">
        <f t="shared" si="78"/>
        <v>0</v>
      </c>
      <c r="BE54" s="80">
        <f t="shared" si="78"/>
        <v>0</v>
      </c>
      <c r="BF54" s="80">
        <f t="shared" si="78"/>
        <v>0</v>
      </c>
      <c r="BG54" s="80">
        <f t="shared" si="78"/>
        <v>0</v>
      </c>
      <c r="BH54" s="80">
        <f t="shared" ref="BH54:BQ63" si="79">(INDEX(_Inf_Data,MATCH($D54,_Inf_Country,0),MATCH(BH$3,_Inf_Day,0))-INDEX(_Inf_Data,MATCH($D54,_Inf_Country,0),MATCH(BH$3-1,_Inf_Day,0))*$C$2
+INDEX(_Inf_Data,MATCH($D54,_Inf_Country,0),MATCH(BH$3-1,_Inf_Day,0))-INDEX(_Inf_Data,MATCH($D54,_Inf_Country,0),MATCH(BH$3-2,_Inf_Day,0))*$C$2
+INDEX(_Inf_Data,MATCH($D54,_Inf_Country,0),MATCH(BH$3-2,_Inf_Day,0))-INDEX(_Inf_Data,MATCH($D54,_Inf_Country,0),MATCH(BH$3-3,_Inf_Day,0))*$C$2
+INDEX(_Inf_Data,MATCH($D54,_Inf_Country,0),MATCH(BH$3-3,_Inf_Day,0))-INDEX(_Inf_Data,MATCH($D54,_Inf_Country,0),MATCH(BH$3-4,_Inf_Day,0))*$C$2
+INDEX(_Inf_Data,MATCH($D54,_Inf_Country,0),MATCH(BH$3-4,_Inf_Day,0))-INDEX(_Inf_Data,MATCH($D54,_Inf_Country,0),MATCH(BH$3-5,_Inf_Day,0))*$C$2)/5</f>
        <v>0</v>
      </c>
      <c r="BI54" s="80">
        <f t="shared" si="79"/>
        <v>0</v>
      </c>
      <c r="BJ54" s="80">
        <f t="shared" si="79"/>
        <v>0</v>
      </c>
      <c r="BK54" s="80">
        <f t="shared" si="79"/>
        <v>0.4</v>
      </c>
      <c r="BL54" s="80">
        <f t="shared" si="79"/>
        <v>0.4</v>
      </c>
      <c r="BM54" s="80">
        <f t="shared" si="79"/>
        <v>1</v>
      </c>
      <c r="BN54" s="80">
        <f t="shared" si="79"/>
        <v>1</v>
      </c>
      <c r="BO54" s="80">
        <f t="shared" si="79"/>
        <v>1.2</v>
      </c>
      <c r="BP54" s="80">
        <f t="shared" si="79"/>
        <v>2.4</v>
      </c>
      <c r="BQ54" s="80">
        <f t="shared" si="79"/>
        <v>3</v>
      </c>
      <c r="BR54" s="80">
        <f t="shared" ref="BR54:CA63" si="80">(INDEX(_Inf_Data,MATCH($D54,_Inf_Country,0),MATCH(BR$3,_Inf_Day,0))-INDEX(_Inf_Data,MATCH($D54,_Inf_Country,0),MATCH(BR$3-1,_Inf_Day,0))*$C$2
+INDEX(_Inf_Data,MATCH($D54,_Inf_Country,0),MATCH(BR$3-1,_Inf_Day,0))-INDEX(_Inf_Data,MATCH($D54,_Inf_Country,0),MATCH(BR$3-2,_Inf_Day,0))*$C$2
+INDEX(_Inf_Data,MATCH($D54,_Inf_Country,0),MATCH(BR$3-2,_Inf_Day,0))-INDEX(_Inf_Data,MATCH($D54,_Inf_Country,0),MATCH(BR$3-3,_Inf_Day,0))*$C$2
+INDEX(_Inf_Data,MATCH($D54,_Inf_Country,0),MATCH(BR$3-3,_Inf_Day,0))-INDEX(_Inf_Data,MATCH($D54,_Inf_Country,0),MATCH(BR$3-4,_Inf_Day,0))*$C$2
+INDEX(_Inf_Data,MATCH($D54,_Inf_Country,0),MATCH(BR$3-4,_Inf_Day,0))-INDEX(_Inf_Data,MATCH($D54,_Inf_Country,0),MATCH(BR$3-5,_Inf_Day,0))*$C$2)/5</f>
        <v>2.6</v>
      </c>
      <c r="BS54" s="80">
        <f t="shared" si="80"/>
        <v>2.6</v>
      </c>
      <c r="BT54" s="80">
        <f t="shared" si="80"/>
        <v>2.4</v>
      </c>
      <c r="BU54" s="80">
        <f t="shared" si="80"/>
        <v>2</v>
      </c>
      <c r="BV54" s="80">
        <f t="shared" si="80"/>
        <v>1.8</v>
      </c>
      <c r="BW54" s="80">
        <f t="shared" si="80"/>
        <v>3</v>
      </c>
      <c r="BX54" s="80">
        <f t="shared" si="80"/>
        <v>3</v>
      </c>
      <c r="BY54" s="80">
        <f t="shared" si="80"/>
        <v>3.2</v>
      </c>
      <c r="BZ54" s="80">
        <f t="shared" si="80"/>
        <v>2</v>
      </c>
      <c r="CA54" s="80">
        <f t="shared" si="80"/>
        <v>4</v>
      </c>
      <c r="CB54" s="80">
        <f t="shared" ref="CB54:CK63" si="81">(INDEX(_Inf_Data,MATCH($D54,_Inf_Country,0),MATCH(CB$3,_Inf_Day,0))-INDEX(_Inf_Data,MATCH($D54,_Inf_Country,0),MATCH(CB$3-1,_Inf_Day,0))*$C$2
+INDEX(_Inf_Data,MATCH($D54,_Inf_Country,0),MATCH(CB$3-1,_Inf_Day,0))-INDEX(_Inf_Data,MATCH($D54,_Inf_Country,0),MATCH(CB$3-2,_Inf_Day,0))*$C$2
+INDEX(_Inf_Data,MATCH($D54,_Inf_Country,0),MATCH(CB$3-2,_Inf_Day,0))-INDEX(_Inf_Data,MATCH($D54,_Inf_Country,0),MATCH(CB$3-3,_Inf_Day,0))*$C$2
+INDEX(_Inf_Data,MATCH($D54,_Inf_Country,0),MATCH(CB$3-3,_Inf_Day,0))-INDEX(_Inf_Data,MATCH($D54,_Inf_Country,0),MATCH(CB$3-4,_Inf_Day,0))*$C$2
+INDEX(_Inf_Data,MATCH($D54,_Inf_Country,0),MATCH(CB$3-4,_Inf_Day,0))-INDEX(_Inf_Data,MATCH($D54,_Inf_Country,0),MATCH(CB$3-5,_Inf_Day,0))*$C$2)/5</f>
        <v>3.6</v>
      </c>
      <c r="CC54" s="80">
        <f t="shared" si="81"/>
        <v>3.8</v>
      </c>
      <c r="CD54" s="80">
        <f t="shared" si="81"/>
        <v>4.4000000000000004</v>
      </c>
      <c r="CE54" s="80">
        <f t="shared" si="81"/>
        <v>5.2</v>
      </c>
      <c r="CF54" s="80">
        <f t="shared" si="81"/>
        <v>3.4</v>
      </c>
      <c r="CG54" s="80">
        <f t="shared" si="81"/>
        <v>2.4</v>
      </c>
      <c r="CH54" s="80">
        <f t="shared" si="81"/>
        <v>2.8</v>
      </c>
      <c r="CI54" s="80">
        <f t="shared" si="81"/>
        <v>2.2000000000000002</v>
      </c>
      <c r="CJ54" s="80">
        <f t="shared" si="81"/>
        <v>1.6</v>
      </c>
      <c r="CK54" s="80">
        <f t="shared" si="81"/>
        <v>1.6</v>
      </c>
      <c r="CL54" s="80">
        <f t="shared" ref="CL54:CU63" si="82">(INDEX(_Inf_Data,MATCH($D54,_Inf_Country,0),MATCH(CL$3,_Inf_Day,0))-INDEX(_Inf_Data,MATCH($D54,_Inf_Country,0),MATCH(CL$3-1,_Inf_Day,0))*$C$2
+INDEX(_Inf_Data,MATCH($D54,_Inf_Country,0),MATCH(CL$3-1,_Inf_Day,0))-INDEX(_Inf_Data,MATCH($D54,_Inf_Country,0),MATCH(CL$3-2,_Inf_Day,0))*$C$2
+INDEX(_Inf_Data,MATCH($D54,_Inf_Country,0),MATCH(CL$3-2,_Inf_Day,0))-INDEX(_Inf_Data,MATCH($D54,_Inf_Country,0),MATCH(CL$3-3,_Inf_Day,0))*$C$2
+INDEX(_Inf_Data,MATCH($D54,_Inf_Country,0),MATCH(CL$3-3,_Inf_Day,0))-INDEX(_Inf_Data,MATCH($D54,_Inf_Country,0),MATCH(CL$3-4,_Inf_Day,0))*$C$2
+INDEX(_Inf_Data,MATCH($D54,_Inf_Country,0),MATCH(CL$3-4,_Inf_Day,0))-INDEX(_Inf_Data,MATCH($D54,_Inf_Country,0),MATCH(CL$3-5,_Inf_Day,0))*$C$2)/5</f>
        <v>1.8</v>
      </c>
      <c r="CM54" s="80">
        <f t="shared" si="82"/>
        <v>1.2</v>
      </c>
      <c r="CN54" s="80">
        <f t="shared" si="82"/>
        <v>1.2</v>
      </c>
      <c r="CO54" s="80">
        <f t="shared" si="82"/>
        <v>1.4</v>
      </c>
      <c r="CP54" s="80">
        <f t="shared" si="82"/>
        <v>0.8</v>
      </c>
      <c r="CQ54" s="80">
        <f t="shared" si="82"/>
        <v>0.6</v>
      </c>
      <c r="CR54" s="80">
        <f t="shared" si="82"/>
        <v>0.6</v>
      </c>
      <c r="CS54" s="80">
        <f t="shared" si="82"/>
        <v>0.4</v>
      </c>
      <c r="CT54" s="80">
        <f t="shared" si="82"/>
        <v>0</v>
      </c>
      <c r="CU54" s="80">
        <f t="shared" si="82"/>
        <v>0</v>
      </c>
      <c r="CV54" s="80">
        <f t="shared" ref="CV54:DE63" si="83">(INDEX(_Inf_Data,MATCH($D54,_Inf_Country,0),MATCH(CV$3,_Inf_Day,0))-INDEX(_Inf_Data,MATCH($D54,_Inf_Country,0),MATCH(CV$3-1,_Inf_Day,0))*$C$2
+INDEX(_Inf_Data,MATCH($D54,_Inf_Country,0),MATCH(CV$3-1,_Inf_Day,0))-INDEX(_Inf_Data,MATCH($D54,_Inf_Country,0),MATCH(CV$3-2,_Inf_Day,0))*$C$2
+INDEX(_Inf_Data,MATCH($D54,_Inf_Country,0),MATCH(CV$3-2,_Inf_Day,0))-INDEX(_Inf_Data,MATCH($D54,_Inf_Country,0),MATCH(CV$3-3,_Inf_Day,0))*$C$2
+INDEX(_Inf_Data,MATCH($D54,_Inf_Country,0),MATCH(CV$3-3,_Inf_Day,0))-INDEX(_Inf_Data,MATCH($D54,_Inf_Country,0),MATCH(CV$3-4,_Inf_Day,0))*$C$2
+INDEX(_Inf_Data,MATCH($D54,_Inf_Country,0),MATCH(CV$3-4,_Inf_Day,0))-INDEX(_Inf_Data,MATCH($D54,_Inf_Country,0),MATCH(CV$3-5,_Inf_Day,0))*$C$2)/5</f>
        <v>0.2</v>
      </c>
      <c r="CW54" s="80">
        <f t="shared" si="83"/>
        <v>0.4</v>
      </c>
      <c r="CX54" s="80">
        <f t="shared" si="83"/>
        <v>0.8</v>
      </c>
      <c r="CY54" s="80">
        <f t="shared" si="83"/>
        <v>0.8</v>
      </c>
      <c r="CZ54" s="80">
        <f t="shared" si="83"/>
        <v>1</v>
      </c>
      <c r="DA54" s="80">
        <f t="shared" si="83"/>
        <v>0.8</v>
      </c>
      <c r="DB54" s="80">
        <f t="shared" si="83"/>
        <v>0.6</v>
      </c>
      <c r="DC54" s="80">
        <f t="shared" si="83"/>
        <v>0.4</v>
      </c>
      <c r="DD54" s="80">
        <f t="shared" si="83"/>
        <v>0.4</v>
      </c>
      <c r="DE54" s="80">
        <f t="shared" si="83"/>
        <v>0.2</v>
      </c>
      <c r="DF54" s="80">
        <f t="shared" ref="DF54:DO63" si="84">(INDEX(_Inf_Data,MATCH($D54,_Inf_Country,0),MATCH(DF$3,_Inf_Day,0))-INDEX(_Inf_Data,MATCH($D54,_Inf_Country,0),MATCH(DF$3-1,_Inf_Day,0))*$C$2
+INDEX(_Inf_Data,MATCH($D54,_Inf_Country,0),MATCH(DF$3-1,_Inf_Day,0))-INDEX(_Inf_Data,MATCH($D54,_Inf_Country,0),MATCH(DF$3-2,_Inf_Day,0))*$C$2
+INDEX(_Inf_Data,MATCH($D54,_Inf_Country,0),MATCH(DF$3-2,_Inf_Day,0))-INDEX(_Inf_Data,MATCH($D54,_Inf_Country,0),MATCH(DF$3-3,_Inf_Day,0))*$C$2
+INDEX(_Inf_Data,MATCH($D54,_Inf_Country,0),MATCH(DF$3-3,_Inf_Day,0))-INDEX(_Inf_Data,MATCH($D54,_Inf_Country,0),MATCH(DF$3-4,_Inf_Day,0))*$C$2
+INDEX(_Inf_Data,MATCH($D54,_Inf_Country,0),MATCH(DF$3-4,_Inf_Day,0))-INDEX(_Inf_Data,MATCH($D54,_Inf_Country,0),MATCH(DF$3-5,_Inf_Day,0))*$C$2)/5</f>
        <v>0.4</v>
      </c>
      <c r="DG54" s="80">
        <f t="shared" si="84"/>
        <v>0.4</v>
      </c>
      <c r="DH54" s="80">
        <f t="shared" si="84"/>
        <v>0.2</v>
      </c>
      <c r="DI54" s="80">
        <f t="shared" si="84"/>
        <v>0.2</v>
      </c>
      <c r="DJ54" s="80">
        <f t="shared" si="84"/>
        <v>0.2</v>
      </c>
      <c r="DK54" s="80">
        <f t="shared" si="84"/>
        <v>0.2</v>
      </c>
      <c r="DL54" s="80">
        <f t="shared" si="84"/>
        <v>0.4</v>
      </c>
      <c r="DM54" s="80">
        <f t="shared" si="84"/>
        <v>0.4</v>
      </c>
      <c r="DN54" s="80">
        <f t="shared" si="84"/>
        <v>0.4</v>
      </c>
      <c r="DO54" s="80">
        <f t="shared" si="84"/>
        <v>0.6</v>
      </c>
      <c r="DP54" s="80">
        <f t="shared" ref="DP54:EC63" si="85">(INDEX(_Inf_Data,MATCH($D54,_Inf_Country,0),MATCH(DP$3,_Inf_Day,0))-INDEX(_Inf_Data,MATCH($D54,_Inf_Country,0),MATCH(DP$3-1,_Inf_Day,0))*$C$2
+INDEX(_Inf_Data,MATCH($D54,_Inf_Country,0),MATCH(DP$3-1,_Inf_Day,0))-INDEX(_Inf_Data,MATCH($D54,_Inf_Country,0),MATCH(DP$3-2,_Inf_Day,0))*$C$2
+INDEX(_Inf_Data,MATCH($D54,_Inf_Country,0),MATCH(DP$3-2,_Inf_Day,0))-INDEX(_Inf_Data,MATCH($D54,_Inf_Country,0),MATCH(DP$3-3,_Inf_Day,0))*$C$2
+INDEX(_Inf_Data,MATCH($D54,_Inf_Country,0),MATCH(DP$3-3,_Inf_Day,0))-INDEX(_Inf_Data,MATCH($D54,_Inf_Country,0),MATCH(DP$3-4,_Inf_Day,0))*$C$2
+INDEX(_Inf_Data,MATCH($D54,_Inf_Country,0),MATCH(DP$3-4,_Inf_Day,0))-INDEX(_Inf_Data,MATCH($D54,_Inf_Country,0),MATCH(DP$3-5,_Inf_Day,0))*$C$2)/5</f>
        <v>0.4</v>
      </c>
      <c r="DQ54" s="80">
        <f t="shared" si="85"/>
        <v>0.2</v>
      </c>
      <c r="DR54" s="80">
        <f t="shared" si="85"/>
        <v>0.2</v>
      </c>
      <c r="DS54" s="80">
        <f t="shared" si="85"/>
        <v>0.4</v>
      </c>
      <c r="DT54" s="80">
        <f t="shared" si="85"/>
        <v>0.6</v>
      </c>
      <c r="DU54" s="80">
        <f t="shared" si="85"/>
        <v>0.6</v>
      </c>
      <c r="DV54" s="80">
        <f t="shared" si="85"/>
        <v>1</v>
      </c>
      <c r="DW54" s="80">
        <f t="shared" si="85"/>
        <v>1</v>
      </c>
      <c r="DX54" s="80">
        <f t="shared" si="85"/>
        <v>0.8</v>
      </c>
      <c r="DY54" s="80">
        <f t="shared" si="85"/>
        <v>0.4</v>
      </c>
      <c r="DZ54" s="80">
        <f t="shared" si="85"/>
        <v>0.8</v>
      </c>
      <c r="EA54" s="80">
        <f t="shared" si="85"/>
        <v>0.4</v>
      </c>
      <c r="EB54" s="80" t="e">
        <f t="shared" si="85"/>
        <v>#N/A</v>
      </c>
      <c r="EC54" s="80" t="e">
        <f t="shared" si="85"/>
        <v>#N/A</v>
      </c>
      <c r="ED54">
        <v>1</v>
      </c>
      <c r="EF54" s="10">
        <f t="shared" ref="EF54:EL63" ca="1" si="86">HLOOKUP(TODAY()-EF$3,$B$3:$EC$252,ROW()-2)</f>
        <v>0.6</v>
      </c>
      <c r="EG54" s="10">
        <f t="shared" ca="1" si="86"/>
        <v>1</v>
      </c>
      <c r="EH54" s="10">
        <f t="shared" ca="1" si="86"/>
        <v>1</v>
      </c>
      <c r="EI54" s="10">
        <f t="shared" ca="1" si="86"/>
        <v>0.8</v>
      </c>
      <c r="EJ54" s="10">
        <f t="shared" ca="1" si="86"/>
        <v>0.4</v>
      </c>
      <c r="EK54" s="10">
        <f t="shared" ca="1" si="86"/>
        <v>0.8</v>
      </c>
      <c r="EL54" s="10">
        <f t="shared" ca="1" si="86"/>
        <v>0.4</v>
      </c>
      <c r="EM54" s="10">
        <f t="shared" ca="1" si="20"/>
        <v>0.71428571428571441</v>
      </c>
      <c r="EO54" s="10">
        <f t="array" ref="EO54">MAX(IF(ISNA(J54:EC54),"",J54:EC54))</f>
        <v>5.2</v>
      </c>
      <c r="EP54" s="52">
        <f t="shared" ca="1" si="21"/>
        <v>0.13736263736263737</v>
      </c>
    </row>
    <row r="55" spans="1:146" ht="30" hidden="1" customHeight="1" x14ac:dyDescent="0.25">
      <c r="A55" s="81">
        <f>VLOOKUP(D55,Countries!$D$5:$F$254,3,FALSE)</f>
        <v>10650000</v>
      </c>
      <c r="B55" s="86">
        <f t="shared" ca="1" si="2"/>
        <v>0.21142080217539092</v>
      </c>
      <c r="C55" s="80" t="str">
        <f>VLOOKUP(D55,Countries!$D$5:$E$254,2,FALSE)</f>
        <v>Europe</v>
      </c>
      <c r="D55" s="80" t="str">
        <f>Infections!A49</f>
        <v>Czechia</v>
      </c>
      <c r="E55" s="81">
        <f t="shared" ca="1" si="3"/>
        <v>8955</v>
      </c>
      <c r="F55" s="81">
        <f t="shared" ca="1" si="4"/>
        <v>62.2</v>
      </c>
      <c r="G55" s="80"/>
      <c r="H55" s="80">
        <f t="shared" si="5"/>
        <v>0</v>
      </c>
      <c r="I55" s="80">
        <f t="shared" si="6"/>
        <v>0</v>
      </c>
      <c r="J55" s="80" t="e">
        <f t="shared" si="74"/>
        <v>#N/A</v>
      </c>
      <c r="K55" s="80" t="e">
        <f t="shared" si="74"/>
        <v>#N/A</v>
      </c>
      <c r="L55" s="80" t="e">
        <f t="shared" si="74"/>
        <v>#N/A</v>
      </c>
      <c r="M55" s="80">
        <f t="shared" si="74"/>
        <v>0</v>
      </c>
      <c r="N55" s="80">
        <f t="shared" si="74"/>
        <v>0</v>
      </c>
      <c r="O55" s="80">
        <f t="shared" si="74"/>
        <v>0</v>
      </c>
      <c r="P55" s="80">
        <f t="shared" si="74"/>
        <v>0</v>
      </c>
      <c r="Q55" s="80">
        <f t="shared" si="74"/>
        <v>0</v>
      </c>
      <c r="R55" s="80">
        <f t="shared" si="74"/>
        <v>0</v>
      </c>
      <c r="S55" s="80">
        <f t="shared" si="74"/>
        <v>0</v>
      </c>
      <c r="T55" s="80">
        <f t="shared" si="75"/>
        <v>0</v>
      </c>
      <c r="U55" s="80">
        <f t="shared" si="75"/>
        <v>0</v>
      </c>
      <c r="V55" s="80">
        <f t="shared" si="75"/>
        <v>0</v>
      </c>
      <c r="W55" s="80">
        <f t="shared" si="75"/>
        <v>0</v>
      </c>
      <c r="X55" s="80">
        <f t="shared" si="75"/>
        <v>0</v>
      </c>
      <c r="Y55" s="80">
        <f t="shared" si="75"/>
        <v>0</v>
      </c>
      <c r="Z55" s="80">
        <f t="shared" si="75"/>
        <v>0</v>
      </c>
      <c r="AA55" s="80">
        <f t="shared" si="75"/>
        <v>0</v>
      </c>
      <c r="AB55" s="80">
        <f t="shared" si="75"/>
        <v>0</v>
      </c>
      <c r="AC55" s="80">
        <f t="shared" si="75"/>
        <v>0</v>
      </c>
      <c r="AD55" s="80">
        <f t="shared" si="76"/>
        <v>0</v>
      </c>
      <c r="AE55" s="80">
        <f t="shared" si="76"/>
        <v>0</v>
      </c>
      <c r="AF55" s="80">
        <f t="shared" si="76"/>
        <v>0</v>
      </c>
      <c r="AG55" s="80">
        <f t="shared" si="76"/>
        <v>0</v>
      </c>
      <c r="AH55" s="80">
        <f t="shared" si="76"/>
        <v>0</v>
      </c>
      <c r="AI55" s="80">
        <f t="shared" si="76"/>
        <v>0</v>
      </c>
      <c r="AJ55" s="80">
        <f t="shared" si="76"/>
        <v>0</v>
      </c>
      <c r="AK55" s="80">
        <f t="shared" si="76"/>
        <v>0</v>
      </c>
      <c r="AL55" s="80">
        <f t="shared" si="76"/>
        <v>0</v>
      </c>
      <c r="AM55" s="80">
        <f t="shared" si="76"/>
        <v>0</v>
      </c>
      <c r="AN55" s="80">
        <f t="shared" si="77"/>
        <v>0</v>
      </c>
      <c r="AO55" s="80">
        <f t="shared" si="77"/>
        <v>0</v>
      </c>
      <c r="AP55" s="80">
        <f t="shared" si="77"/>
        <v>0</v>
      </c>
      <c r="AQ55" s="80">
        <f t="shared" si="77"/>
        <v>0</v>
      </c>
      <c r="AR55" s="80">
        <f t="shared" si="77"/>
        <v>0</v>
      </c>
      <c r="AS55" s="80">
        <f t="shared" si="77"/>
        <v>0</v>
      </c>
      <c r="AT55" s="80">
        <f t="shared" si="77"/>
        <v>0</v>
      </c>
      <c r="AU55" s="80">
        <f t="shared" si="77"/>
        <v>0.6</v>
      </c>
      <c r="AV55" s="80">
        <f t="shared" si="77"/>
        <v>0.6</v>
      </c>
      <c r="AW55" s="80">
        <f t="shared" si="77"/>
        <v>1</v>
      </c>
      <c r="AX55" s="80">
        <f t="shared" si="78"/>
        <v>1.6</v>
      </c>
      <c r="AY55" s="80">
        <f t="shared" si="78"/>
        <v>2.4</v>
      </c>
      <c r="AZ55" s="80">
        <f t="shared" si="78"/>
        <v>3</v>
      </c>
      <c r="BA55" s="80">
        <f t="shared" si="78"/>
        <v>3.2</v>
      </c>
      <c r="BB55" s="80">
        <f t="shared" si="78"/>
        <v>5.2</v>
      </c>
      <c r="BC55" s="80">
        <f t="shared" si="78"/>
        <v>4.5999999999999996</v>
      </c>
      <c r="BD55" s="80">
        <f t="shared" si="78"/>
        <v>5.8</v>
      </c>
      <c r="BE55" s="80">
        <f t="shared" si="78"/>
        <v>14.6</v>
      </c>
      <c r="BF55" s="80">
        <f t="shared" si="78"/>
        <v>15</v>
      </c>
      <c r="BG55" s="80">
        <f t="shared" si="78"/>
        <v>22</v>
      </c>
      <c r="BH55" s="80">
        <f t="shared" si="79"/>
        <v>31.6</v>
      </c>
      <c r="BI55" s="80">
        <f t="shared" si="79"/>
        <v>42.4</v>
      </c>
      <c r="BJ55" s="80">
        <f t="shared" si="79"/>
        <v>41.4</v>
      </c>
      <c r="BK55" s="80">
        <f t="shared" si="79"/>
        <v>60.4</v>
      </c>
      <c r="BL55" s="80">
        <f t="shared" si="79"/>
        <v>64.599999999999994</v>
      </c>
      <c r="BM55" s="80">
        <f t="shared" si="79"/>
        <v>101</v>
      </c>
      <c r="BN55" s="80">
        <f t="shared" si="79"/>
        <v>116</v>
      </c>
      <c r="BO55" s="80">
        <f t="shared" si="79"/>
        <v>139.4</v>
      </c>
      <c r="BP55" s="80">
        <f t="shared" si="79"/>
        <v>144.80000000000001</v>
      </c>
      <c r="BQ55" s="80">
        <f t="shared" si="79"/>
        <v>154.4</v>
      </c>
      <c r="BR55" s="80">
        <f t="shared" si="80"/>
        <v>140</v>
      </c>
      <c r="BS55" s="80">
        <f t="shared" si="80"/>
        <v>164.2</v>
      </c>
      <c r="BT55" s="80">
        <f t="shared" si="80"/>
        <v>186</v>
      </c>
      <c r="BU55" s="80">
        <f t="shared" si="80"/>
        <v>231.8</v>
      </c>
      <c r="BV55" s="80">
        <f t="shared" si="80"/>
        <v>279</v>
      </c>
      <c r="BW55" s="80">
        <f t="shared" si="80"/>
        <v>284.60000000000002</v>
      </c>
      <c r="BX55" s="80">
        <f t="shared" si="80"/>
        <v>269.39999999999998</v>
      </c>
      <c r="BY55" s="80">
        <f t="shared" si="80"/>
        <v>276.60000000000002</v>
      </c>
      <c r="BZ55" s="80">
        <f t="shared" si="80"/>
        <v>245.8</v>
      </c>
      <c r="CA55" s="80">
        <f t="shared" si="80"/>
        <v>245.4</v>
      </c>
      <c r="CB55" s="80">
        <f t="shared" si="81"/>
        <v>254.8</v>
      </c>
      <c r="CC55" s="80">
        <f t="shared" si="81"/>
        <v>294.2</v>
      </c>
      <c r="CD55" s="80">
        <f t="shared" si="81"/>
        <v>255.8</v>
      </c>
      <c r="CE55" s="80">
        <f t="shared" si="81"/>
        <v>262.8</v>
      </c>
      <c r="CF55" s="80">
        <f t="shared" si="81"/>
        <v>231.8</v>
      </c>
      <c r="CG55" s="80">
        <f t="shared" si="81"/>
        <v>244.2</v>
      </c>
      <c r="CH55" s="80">
        <f t="shared" si="81"/>
        <v>219.4</v>
      </c>
      <c r="CI55" s="80">
        <f t="shared" si="81"/>
        <v>229</v>
      </c>
      <c r="CJ55" s="80">
        <f t="shared" si="81"/>
        <v>201.8</v>
      </c>
      <c r="CK55" s="80">
        <f t="shared" si="81"/>
        <v>194.8</v>
      </c>
      <c r="CL55" s="80">
        <f t="shared" si="82"/>
        <v>149.4</v>
      </c>
      <c r="CM55" s="80">
        <f t="shared" si="82"/>
        <v>108.4</v>
      </c>
      <c r="CN55" s="80">
        <f t="shared" si="82"/>
        <v>96.8</v>
      </c>
      <c r="CO55" s="80">
        <f t="shared" si="82"/>
        <v>120.4</v>
      </c>
      <c r="CP55" s="80">
        <f t="shared" si="82"/>
        <v>111.6</v>
      </c>
      <c r="CQ55" s="80">
        <f t="shared" si="82"/>
        <v>109.4</v>
      </c>
      <c r="CR55" s="80">
        <f t="shared" si="82"/>
        <v>127</v>
      </c>
      <c r="CS55" s="80">
        <f t="shared" si="82"/>
        <v>136.80000000000001</v>
      </c>
      <c r="CT55" s="80">
        <f t="shared" si="82"/>
        <v>120</v>
      </c>
      <c r="CU55" s="80">
        <f t="shared" si="82"/>
        <v>116.6</v>
      </c>
      <c r="CV55" s="80">
        <f t="shared" si="83"/>
        <v>116.2</v>
      </c>
      <c r="CW55" s="80">
        <f t="shared" si="83"/>
        <v>105.4</v>
      </c>
      <c r="CX55" s="80">
        <f t="shared" si="83"/>
        <v>90.4</v>
      </c>
      <c r="CY55" s="80">
        <f t="shared" si="83"/>
        <v>74.2</v>
      </c>
      <c r="CZ55" s="80">
        <f t="shared" si="83"/>
        <v>62.6</v>
      </c>
      <c r="DA55" s="80">
        <f t="shared" si="83"/>
        <v>63.4</v>
      </c>
      <c r="DB55" s="80">
        <f t="shared" si="83"/>
        <v>61.2</v>
      </c>
      <c r="DC55" s="80">
        <f t="shared" si="83"/>
        <v>66</v>
      </c>
      <c r="DD55" s="80">
        <f t="shared" si="83"/>
        <v>66.599999999999994</v>
      </c>
      <c r="DE55" s="80">
        <f t="shared" si="83"/>
        <v>62</v>
      </c>
      <c r="DF55" s="80">
        <f t="shared" si="84"/>
        <v>55.4</v>
      </c>
      <c r="DG55" s="80">
        <f t="shared" si="84"/>
        <v>48</v>
      </c>
      <c r="DH55" s="80">
        <f t="shared" si="84"/>
        <v>42.8</v>
      </c>
      <c r="DI55" s="80">
        <f t="shared" si="84"/>
        <v>47.4</v>
      </c>
      <c r="DJ55" s="80">
        <f t="shared" si="84"/>
        <v>55.2</v>
      </c>
      <c r="DK55" s="80">
        <f t="shared" si="84"/>
        <v>59.2</v>
      </c>
      <c r="DL55" s="80">
        <f t="shared" si="84"/>
        <v>55.2</v>
      </c>
      <c r="DM55" s="80">
        <f t="shared" si="84"/>
        <v>45.4</v>
      </c>
      <c r="DN55" s="80">
        <f t="shared" si="84"/>
        <v>40.4</v>
      </c>
      <c r="DO55" s="80">
        <f t="shared" si="84"/>
        <v>38</v>
      </c>
      <c r="DP55" s="80">
        <f t="shared" si="85"/>
        <v>38.4</v>
      </c>
      <c r="DQ55" s="80">
        <f t="shared" si="85"/>
        <v>51.2</v>
      </c>
      <c r="DR55" s="80">
        <f t="shared" si="85"/>
        <v>56.6</v>
      </c>
      <c r="DS55" s="80">
        <f t="shared" si="85"/>
        <v>55.8</v>
      </c>
      <c r="DT55" s="80">
        <f t="shared" si="85"/>
        <v>50.8</v>
      </c>
      <c r="DU55" s="80">
        <f t="shared" si="85"/>
        <v>63.4</v>
      </c>
      <c r="DV55" s="80">
        <f t="shared" si="85"/>
        <v>59.2</v>
      </c>
      <c r="DW55" s="80">
        <f t="shared" si="85"/>
        <v>63</v>
      </c>
      <c r="DX55" s="80">
        <f t="shared" si="85"/>
        <v>59.8</v>
      </c>
      <c r="DY55" s="80">
        <f t="shared" si="85"/>
        <v>67.599999999999994</v>
      </c>
      <c r="DZ55" s="80">
        <f t="shared" si="85"/>
        <v>60.8</v>
      </c>
      <c r="EA55" s="80">
        <f t="shared" si="85"/>
        <v>61.6</v>
      </c>
      <c r="EB55" s="80" t="e">
        <f t="shared" si="85"/>
        <v>#N/A</v>
      </c>
      <c r="EC55" s="80" t="e">
        <f t="shared" si="85"/>
        <v>#N/A</v>
      </c>
      <c r="ED55">
        <v>1</v>
      </c>
      <c r="EF55" s="10">
        <f t="shared" ca="1" si="86"/>
        <v>63.4</v>
      </c>
      <c r="EG55" s="10">
        <f t="shared" ca="1" si="86"/>
        <v>59.2</v>
      </c>
      <c r="EH55" s="10">
        <f t="shared" ca="1" si="86"/>
        <v>63</v>
      </c>
      <c r="EI55" s="10">
        <f t="shared" ca="1" si="86"/>
        <v>59.8</v>
      </c>
      <c r="EJ55" s="10">
        <f t="shared" ca="1" si="86"/>
        <v>67.599999999999994</v>
      </c>
      <c r="EK55" s="10">
        <f t="shared" ca="1" si="86"/>
        <v>60.8</v>
      </c>
      <c r="EL55" s="10">
        <f t="shared" ca="1" si="86"/>
        <v>61.6</v>
      </c>
      <c r="EM55" s="10">
        <f t="shared" ca="1" si="20"/>
        <v>62.2</v>
      </c>
      <c r="EO55" s="10">
        <f t="array" ref="EO55">MAX(IF(ISNA(J55:EC55),"",J55:EC55))</f>
        <v>294.2</v>
      </c>
      <c r="EP55" s="52">
        <f t="shared" ca="1" si="21"/>
        <v>0.21142080217539092</v>
      </c>
    </row>
    <row r="56" spans="1:146" ht="30" customHeight="1" x14ac:dyDescent="0.25">
      <c r="A56" s="81">
        <f>VLOOKUP(D56,Countries!$D$5:$F$254,3,FALSE)</f>
        <v>63600000</v>
      </c>
      <c r="B56" s="86">
        <f t="shared" ca="1" si="2"/>
        <v>3.9834413809263454E-2</v>
      </c>
      <c r="C56" s="80" t="str">
        <f>VLOOKUP(D56,Countries!$D$5:$E$254,2,FALSE)</f>
        <v>Europe</v>
      </c>
      <c r="D56" s="80" t="str">
        <f>Infections!A65</f>
        <v>France</v>
      </c>
      <c r="E56" s="81">
        <f t="shared" ca="1" si="3"/>
        <v>182709</v>
      </c>
      <c r="F56" s="81">
        <f t="shared" ca="1" si="4"/>
        <v>408</v>
      </c>
      <c r="G56" s="80"/>
      <c r="H56" s="80">
        <f t="shared" si="5"/>
        <v>0</v>
      </c>
      <c r="I56" s="80">
        <f t="shared" si="6"/>
        <v>0</v>
      </c>
      <c r="J56" s="80" t="e">
        <f t="shared" si="74"/>
        <v>#N/A</v>
      </c>
      <c r="K56" s="80" t="e">
        <f t="shared" si="74"/>
        <v>#N/A</v>
      </c>
      <c r="L56" s="80" t="e">
        <f t="shared" si="74"/>
        <v>#N/A</v>
      </c>
      <c r="M56" s="80">
        <f t="shared" si="74"/>
        <v>0.6</v>
      </c>
      <c r="N56" s="80">
        <f t="shared" si="74"/>
        <v>0.8</v>
      </c>
      <c r="O56" s="80">
        <f t="shared" si="74"/>
        <v>0.6</v>
      </c>
      <c r="P56" s="80">
        <f t="shared" si="74"/>
        <v>0.4</v>
      </c>
      <c r="Q56" s="80">
        <f t="shared" si="74"/>
        <v>0.4</v>
      </c>
      <c r="R56" s="80">
        <f t="shared" si="74"/>
        <v>0.6</v>
      </c>
      <c r="S56" s="80">
        <f t="shared" si="74"/>
        <v>0.4</v>
      </c>
      <c r="T56" s="80">
        <f t="shared" si="75"/>
        <v>0.2</v>
      </c>
      <c r="U56" s="80">
        <f t="shared" si="75"/>
        <v>0.2</v>
      </c>
      <c r="V56" s="80">
        <f t="shared" si="75"/>
        <v>0.2</v>
      </c>
      <c r="W56" s="80">
        <f t="shared" si="75"/>
        <v>0</v>
      </c>
      <c r="X56" s="80">
        <f t="shared" si="75"/>
        <v>0</v>
      </c>
      <c r="Y56" s="80">
        <f t="shared" si="75"/>
        <v>1</v>
      </c>
      <c r="Z56" s="80">
        <f t="shared" si="75"/>
        <v>1</v>
      </c>
      <c r="AA56" s="80">
        <f t="shared" si="75"/>
        <v>1</v>
      </c>
      <c r="AB56" s="80">
        <f t="shared" si="75"/>
        <v>1</v>
      </c>
      <c r="AC56" s="80">
        <f t="shared" si="75"/>
        <v>1</v>
      </c>
      <c r="AD56" s="80">
        <f t="shared" si="76"/>
        <v>0</v>
      </c>
      <c r="AE56" s="80">
        <f t="shared" si="76"/>
        <v>0</v>
      </c>
      <c r="AF56" s="80">
        <f t="shared" si="76"/>
        <v>0.2</v>
      </c>
      <c r="AG56" s="80">
        <f t="shared" si="76"/>
        <v>0.2</v>
      </c>
      <c r="AH56" s="80">
        <f t="shared" si="76"/>
        <v>0.2</v>
      </c>
      <c r="AI56" s="80">
        <f t="shared" si="76"/>
        <v>0.2</v>
      </c>
      <c r="AJ56" s="80">
        <f t="shared" si="76"/>
        <v>0.2</v>
      </c>
      <c r="AK56" s="80">
        <f t="shared" si="76"/>
        <v>0</v>
      </c>
      <c r="AL56" s="80">
        <f t="shared" si="76"/>
        <v>0</v>
      </c>
      <c r="AM56" s="80">
        <f t="shared" si="76"/>
        <v>0</v>
      </c>
      <c r="AN56" s="80">
        <f t="shared" si="77"/>
        <v>0</v>
      </c>
      <c r="AO56" s="80">
        <f t="shared" si="77"/>
        <v>0</v>
      </c>
      <c r="AP56" s="80">
        <f t="shared" si="77"/>
        <v>0.4</v>
      </c>
      <c r="AQ56" s="80">
        <f t="shared" si="77"/>
        <v>1.2</v>
      </c>
      <c r="AR56" s="80">
        <f t="shared" si="77"/>
        <v>5.2</v>
      </c>
      <c r="AS56" s="80">
        <f t="shared" si="77"/>
        <v>9</v>
      </c>
      <c r="AT56" s="80">
        <f t="shared" si="77"/>
        <v>17.600000000000001</v>
      </c>
      <c r="AU56" s="80">
        <f t="shared" si="77"/>
        <v>23.2</v>
      </c>
      <c r="AV56" s="80">
        <f t="shared" si="77"/>
        <v>34.6</v>
      </c>
      <c r="AW56" s="80">
        <f t="shared" si="77"/>
        <v>33.200000000000003</v>
      </c>
      <c r="AX56" s="80">
        <f t="shared" si="78"/>
        <v>46.2</v>
      </c>
      <c r="AY56" s="80">
        <f t="shared" si="78"/>
        <v>56</v>
      </c>
      <c r="AZ56" s="80">
        <f t="shared" si="78"/>
        <v>105.2</v>
      </c>
      <c r="BA56" s="80">
        <f t="shared" si="78"/>
        <v>153.6</v>
      </c>
      <c r="BB56" s="80">
        <f t="shared" si="78"/>
        <v>186.4</v>
      </c>
      <c r="BC56" s="80">
        <f t="shared" si="78"/>
        <v>186.2</v>
      </c>
      <c r="BD56" s="80">
        <f t="shared" si="78"/>
        <v>282.8</v>
      </c>
      <c r="BE56" s="80">
        <f t="shared" si="78"/>
        <v>327.39999999999998</v>
      </c>
      <c r="BF56" s="80">
        <f t="shared" si="78"/>
        <v>266.8</v>
      </c>
      <c r="BG56" s="80">
        <f t="shared" si="78"/>
        <v>509</v>
      </c>
      <c r="BH56" s="80">
        <f t="shared" si="79"/>
        <v>655.4</v>
      </c>
      <c r="BI56" s="80">
        <f t="shared" si="79"/>
        <v>547.6</v>
      </c>
      <c r="BJ56" s="80">
        <f t="shared" si="79"/>
        <v>878</v>
      </c>
      <c r="BK56" s="80">
        <f t="shared" si="79"/>
        <v>1084.4000000000001</v>
      </c>
      <c r="BL56" s="80">
        <f t="shared" si="79"/>
        <v>1088.5999999999999</v>
      </c>
      <c r="BM56" s="80">
        <f t="shared" si="79"/>
        <v>1294.8</v>
      </c>
      <c r="BN56" s="80">
        <f t="shared" si="79"/>
        <v>1645.2</v>
      </c>
      <c r="BO56" s="80">
        <f t="shared" si="79"/>
        <v>1556</v>
      </c>
      <c r="BP56" s="80">
        <f t="shared" si="79"/>
        <v>1705.6</v>
      </c>
      <c r="BQ56" s="80">
        <f t="shared" si="79"/>
        <v>2199.8000000000002</v>
      </c>
      <c r="BR56" s="80">
        <f t="shared" si="80"/>
        <v>2330.4</v>
      </c>
      <c r="BS56" s="80">
        <f t="shared" si="80"/>
        <v>2568.4</v>
      </c>
      <c r="BT56" s="80">
        <f t="shared" si="80"/>
        <v>3017.6</v>
      </c>
      <c r="BU56" s="80">
        <f t="shared" si="80"/>
        <v>3431.8</v>
      </c>
      <c r="BV56" s="80">
        <f t="shared" si="80"/>
        <v>3596.4</v>
      </c>
      <c r="BW56" s="80">
        <f t="shared" si="80"/>
        <v>3617.2</v>
      </c>
      <c r="BX56" s="80">
        <f t="shared" si="80"/>
        <v>3914</v>
      </c>
      <c r="BY56" s="80">
        <f t="shared" si="80"/>
        <v>4655.2</v>
      </c>
      <c r="BZ56" s="80">
        <f t="shared" si="80"/>
        <v>4869.3999999999996</v>
      </c>
      <c r="CA56" s="80">
        <f t="shared" si="80"/>
        <v>4364.8</v>
      </c>
      <c r="CB56" s="80">
        <f t="shared" si="81"/>
        <v>4898.8</v>
      </c>
      <c r="CC56" s="80">
        <f t="shared" si="81"/>
        <v>4866</v>
      </c>
      <c r="CD56" s="80">
        <f t="shared" si="81"/>
        <v>3717</v>
      </c>
      <c r="CE56" s="80">
        <f t="shared" si="81"/>
        <v>3518.8</v>
      </c>
      <c r="CF56" s="80">
        <f t="shared" si="81"/>
        <v>3846.8</v>
      </c>
      <c r="CG56" s="80">
        <f t="shared" si="81"/>
        <v>3571</v>
      </c>
      <c r="CH56" s="80">
        <f t="shared" si="81"/>
        <v>3573.2</v>
      </c>
      <c r="CI56" s="80">
        <f t="shared" si="81"/>
        <v>4065.2</v>
      </c>
      <c r="CJ56" s="80">
        <f t="shared" si="81"/>
        <v>3904</v>
      </c>
      <c r="CK56" s="80">
        <f t="shared" si="81"/>
        <v>8509.7999999999993</v>
      </c>
      <c r="CL56" s="80">
        <f t="shared" si="82"/>
        <v>8467.4</v>
      </c>
      <c r="CM56" s="80">
        <f t="shared" si="82"/>
        <v>8599.7999999999993</v>
      </c>
      <c r="CN56" s="80">
        <f t="shared" si="82"/>
        <v>8369.4</v>
      </c>
      <c r="CO56" s="80">
        <f t="shared" si="82"/>
        <v>10242.4</v>
      </c>
      <c r="CP56" s="80">
        <f t="shared" si="82"/>
        <v>5274.4</v>
      </c>
      <c r="CQ56" s="80">
        <f t="shared" si="82"/>
        <v>4538.3999999999996</v>
      </c>
      <c r="CR56" s="80">
        <f t="shared" si="82"/>
        <v>4529.2</v>
      </c>
      <c r="CS56" s="80">
        <f t="shared" si="82"/>
        <v>4361.6000000000004</v>
      </c>
      <c r="CT56" s="80">
        <f t="shared" si="82"/>
        <v>2418.6</v>
      </c>
      <c r="CU56" s="80">
        <f t="shared" si="82"/>
        <v>1579.2</v>
      </c>
      <c r="CV56" s="80">
        <f t="shared" si="83"/>
        <v>2043.4</v>
      </c>
      <c r="CW56" s="80">
        <f t="shared" si="83"/>
        <v>1388.2</v>
      </c>
      <c r="CX56" s="80">
        <f t="shared" si="83"/>
        <v>1250.2</v>
      </c>
      <c r="CY56" s="80">
        <f t="shared" si="83"/>
        <v>810.4</v>
      </c>
      <c r="CZ56" s="80">
        <f t="shared" si="83"/>
        <v>1996.6</v>
      </c>
      <c r="DA56" s="80">
        <f t="shared" si="83"/>
        <v>2150</v>
      </c>
      <c r="DB56" s="80">
        <f t="shared" si="83"/>
        <v>1318.2</v>
      </c>
      <c r="DC56" s="80">
        <f t="shared" si="83"/>
        <v>1131</v>
      </c>
      <c r="DD56" s="80">
        <f t="shared" si="83"/>
        <v>1017</v>
      </c>
      <c r="DE56" s="80">
        <f t="shared" si="83"/>
        <v>511</v>
      </c>
      <c r="DF56" s="80">
        <f t="shared" si="84"/>
        <v>-25.6</v>
      </c>
      <c r="DG56" s="80">
        <f t="shared" si="84"/>
        <v>608</v>
      </c>
      <c r="DH56" s="80">
        <f t="shared" si="84"/>
        <v>677.6</v>
      </c>
      <c r="DI56" s="80">
        <f t="shared" si="84"/>
        <v>1383.8</v>
      </c>
      <c r="DJ56" s="80">
        <f t="shared" si="84"/>
        <v>1280</v>
      </c>
      <c r="DK56" s="80">
        <f t="shared" si="84"/>
        <v>1455.4</v>
      </c>
      <c r="DL56" s="80">
        <f t="shared" si="84"/>
        <v>1439.8</v>
      </c>
      <c r="DM56" s="80">
        <f t="shared" si="84"/>
        <v>1281.4000000000001</v>
      </c>
      <c r="DN56" s="80">
        <f t="shared" si="84"/>
        <v>664.6</v>
      </c>
      <c r="DO56" s="80">
        <f t="shared" si="84"/>
        <v>686.2</v>
      </c>
      <c r="DP56" s="80">
        <f t="shared" si="85"/>
        <v>396.4</v>
      </c>
      <c r="DQ56" s="80">
        <f t="shared" si="85"/>
        <v>442.4</v>
      </c>
      <c r="DR56" s="80">
        <f t="shared" si="85"/>
        <v>507.2</v>
      </c>
      <c r="DS56" s="80">
        <f t="shared" si="85"/>
        <v>416.6</v>
      </c>
      <c r="DT56" s="80">
        <f t="shared" si="85"/>
        <v>268.8</v>
      </c>
      <c r="DU56" s="80">
        <f t="shared" si="85"/>
        <v>373.4</v>
      </c>
      <c r="DV56" s="80">
        <f t="shared" si="85"/>
        <v>387.8</v>
      </c>
      <c r="DW56" s="80">
        <f t="shared" si="85"/>
        <v>414</v>
      </c>
      <c r="DX56" s="80">
        <f t="shared" si="85"/>
        <v>464.2</v>
      </c>
      <c r="DY56" s="80">
        <f t="shared" si="85"/>
        <v>464.4</v>
      </c>
      <c r="DZ56" s="80">
        <f t="shared" si="85"/>
        <v>397</v>
      </c>
      <c r="EA56" s="80">
        <f t="shared" si="85"/>
        <v>355.2</v>
      </c>
      <c r="EB56" s="80" t="e">
        <f t="shared" si="85"/>
        <v>#N/A</v>
      </c>
      <c r="EC56" s="80" t="e">
        <f t="shared" si="85"/>
        <v>#N/A</v>
      </c>
      <c r="ED56">
        <v>1</v>
      </c>
      <c r="EF56" s="10">
        <f t="shared" ca="1" si="86"/>
        <v>373.4</v>
      </c>
      <c r="EG56" s="10">
        <f t="shared" ca="1" si="86"/>
        <v>387.8</v>
      </c>
      <c r="EH56" s="10">
        <f t="shared" ca="1" si="86"/>
        <v>414</v>
      </c>
      <c r="EI56" s="10">
        <f t="shared" ca="1" si="86"/>
        <v>464.2</v>
      </c>
      <c r="EJ56" s="10">
        <f t="shared" ca="1" si="86"/>
        <v>464.4</v>
      </c>
      <c r="EK56" s="10">
        <f t="shared" ca="1" si="86"/>
        <v>397</v>
      </c>
      <c r="EL56" s="10">
        <f t="shared" ca="1" si="86"/>
        <v>355.2</v>
      </c>
      <c r="EM56" s="10">
        <f t="shared" ca="1" si="20"/>
        <v>408</v>
      </c>
      <c r="EO56" s="10">
        <f t="array" ref="EO56">MAX(IF(ISNA(J56:EC56),"",J56:EC56))</f>
        <v>10242.4</v>
      </c>
      <c r="EP56" s="52">
        <f t="shared" ca="1" si="21"/>
        <v>3.9834413809263454E-2</v>
      </c>
    </row>
    <row r="57" spans="1:146" ht="30" customHeight="1" x14ac:dyDescent="0.25">
      <c r="A57" s="81">
        <f>VLOOKUP(D57,Countries!$D$5:$F$254,3,FALSE)</f>
        <v>8859000</v>
      </c>
      <c r="B57" s="86">
        <f t="shared" ca="1" si="2"/>
        <v>5.4945054945054937E-2</v>
      </c>
      <c r="C57" s="80" t="str">
        <f>VLOOKUP(D57,Countries!$D$5:$E$254,2,FALSE)</f>
        <v>Europe</v>
      </c>
      <c r="D57" s="80" t="str">
        <f>Infections!A13</f>
        <v>Austria</v>
      </c>
      <c r="E57" s="81">
        <f t="shared" ca="1" si="3"/>
        <v>16503</v>
      </c>
      <c r="F57" s="81">
        <f t="shared" ca="1" si="4"/>
        <v>44.999999999999993</v>
      </c>
      <c r="G57" s="80"/>
      <c r="H57" s="80">
        <f t="shared" si="5"/>
        <v>0</v>
      </c>
      <c r="I57" s="80">
        <f t="shared" si="6"/>
        <v>0</v>
      </c>
      <c r="J57" s="80" t="e">
        <f t="shared" si="74"/>
        <v>#N/A</v>
      </c>
      <c r="K57" s="80" t="e">
        <f t="shared" si="74"/>
        <v>#N/A</v>
      </c>
      <c r="L57" s="80" t="e">
        <f t="shared" si="74"/>
        <v>#N/A</v>
      </c>
      <c r="M57" s="80">
        <f t="shared" si="74"/>
        <v>0</v>
      </c>
      <c r="N57" s="80">
        <f t="shared" si="74"/>
        <v>0</v>
      </c>
      <c r="O57" s="80">
        <f t="shared" si="74"/>
        <v>0</v>
      </c>
      <c r="P57" s="80">
        <f t="shared" si="74"/>
        <v>0</v>
      </c>
      <c r="Q57" s="80">
        <f t="shared" si="74"/>
        <v>0</v>
      </c>
      <c r="R57" s="80">
        <f t="shared" si="74"/>
        <v>0</v>
      </c>
      <c r="S57" s="80">
        <f t="shared" si="74"/>
        <v>0</v>
      </c>
      <c r="T57" s="80">
        <f t="shared" si="75"/>
        <v>0</v>
      </c>
      <c r="U57" s="80">
        <f t="shared" si="75"/>
        <v>0</v>
      </c>
      <c r="V57" s="80">
        <f t="shared" si="75"/>
        <v>0</v>
      </c>
      <c r="W57" s="80">
        <f t="shared" si="75"/>
        <v>0</v>
      </c>
      <c r="X57" s="80">
        <f t="shared" si="75"/>
        <v>0</v>
      </c>
      <c r="Y57" s="80">
        <f t="shared" si="75"/>
        <v>0</v>
      </c>
      <c r="Z57" s="80">
        <f t="shared" si="75"/>
        <v>0</v>
      </c>
      <c r="AA57" s="80">
        <f t="shared" si="75"/>
        <v>0</v>
      </c>
      <c r="AB57" s="80">
        <f t="shared" si="75"/>
        <v>0</v>
      </c>
      <c r="AC57" s="80">
        <f t="shared" si="75"/>
        <v>0</v>
      </c>
      <c r="AD57" s="80">
        <f t="shared" si="76"/>
        <v>0</v>
      </c>
      <c r="AE57" s="80">
        <f t="shared" si="76"/>
        <v>0</v>
      </c>
      <c r="AF57" s="80">
        <f t="shared" si="76"/>
        <v>0</v>
      </c>
      <c r="AG57" s="80">
        <f t="shared" si="76"/>
        <v>0</v>
      </c>
      <c r="AH57" s="80">
        <f t="shared" si="76"/>
        <v>0</v>
      </c>
      <c r="AI57" s="80">
        <f t="shared" si="76"/>
        <v>0</v>
      </c>
      <c r="AJ57" s="80">
        <f t="shared" si="76"/>
        <v>0</v>
      </c>
      <c r="AK57" s="80">
        <f t="shared" si="76"/>
        <v>0</v>
      </c>
      <c r="AL57" s="80">
        <f t="shared" si="76"/>
        <v>0</v>
      </c>
      <c r="AM57" s="80">
        <f t="shared" si="76"/>
        <v>0</v>
      </c>
      <c r="AN57" s="80">
        <f t="shared" si="77"/>
        <v>0</v>
      </c>
      <c r="AO57" s="80">
        <f t="shared" si="77"/>
        <v>0</v>
      </c>
      <c r="AP57" s="80">
        <f t="shared" si="77"/>
        <v>0.4</v>
      </c>
      <c r="AQ57" s="80">
        <f t="shared" si="77"/>
        <v>0.4</v>
      </c>
      <c r="AR57" s="80">
        <f t="shared" si="77"/>
        <v>0.6</v>
      </c>
      <c r="AS57" s="80">
        <f t="shared" si="77"/>
        <v>0.6</v>
      </c>
      <c r="AT57" s="80">
        <f t="shared" si="77"/>
        <v>1.8</v>
      </c>
      <c r="AU57" s="80">
        <f t="shared" si="77"/>
        <v>2.4</v>
      </c>
      <c r="AV57" s="80">
        <f t="shared" si="77"/>
        <v>3.2</v>
      </c>
      <c r="AW57" s="80">
        <f t="shared" si="77"/>
        <v>3.6</v>
      </c>
      <c r="AX57" s="80">
        <f t="shared" si="78"/>
        <v>5.2</v>
      </c>
      <c r="AY57" s="80">
        <f t="shared" si="78"/>
        <v>6.4</v>
      </c>
      <c r="AZ57" s="80">
        <f t="shared" si="78"/>
        <v>8.1999999999999993</v>
      </c>
      <c r="BA57" s="80">
        <f t="shared" si="78"/>
        <v>12.2</v>
      </c>
      <c r="BB57" s="80">
        <f t="shared" si="78"/>
        <v>16.600000000000001</v>
      </c>
      <c r="BC57" s="80">
        <f t="shared" si="78"/>
        <v>20.399999999999999</v>
      </c>
      <c r="BD57" s="80">
        <f t="shared" si="78"/>
        <v>28.2</v>
      </c>
      <c r="BE57" s="80">
        <f t="shared" si="78"/>
        <v>38.200000000000003</v>
      </c>
      <c r="BF57" s="80">
        <f t="shared" si="78"/>
        <v>44.6</v>
      </c>
      <c r="BG57" s="80">
        <f t="shared" si="78"/>
        <v>80</v>
      </c>
      <c r="BH57" s="80">
        <f t="shared" si="79"/>
        <v>104.8</v>
      </c>
      <c r="BI57" s="80">
        <f t="shared" si="79"/>
        <v>135.6</v>
      </c>
      <c r="BJ57" s="80">
        <f t="shared" si="79"/>
        <v>154.4</v>
      </c>
      <c r="BK57" s="80">
        <f t="shared" si="79"/>
        <v>206</v>
      </c>
      <c r="BL57" s="80">
        <f t="shared" si="79"/>
        <v>228.4</v>
      </c>
      <c r="BM57" s="80">
        <f t="shared" si="79"/>
        <v>271.60000000000002</v>
      </c>
      <c r="BN57" s="80">
        <f t="shared" si="79"/>
        <v>305.60000000000002</v>
      </c>
      <c r="BO57" s="80">
        <f t="shared" si="79"/>
        <v>359.2</v>
      </c>
      <c r="BP57" s="80">
        <f t="shared" si="79"/>
        <v>450</v>
      </c>
      <c r="BQ57" s="80">
        <f t="shared" si="79"/>
        <v>565.6</v>
      </c>
      <c r="BR57" s="80">
        <f t="shared" si="80"/>
        <v>654</v>
      </c>
      <c r="BS57" s="80">
        <f t="shared" si="80"/>
        <v>640</v>
      </c>
      <c r="BT57" s="80">
        <f t="shared" si="80"/>
        <v>819</v>
      </c>
      <c r="BU57" s="80">
        <f t="shared" si="80"/>
        <v>815</v>
      </c>
      <c r="BV57" s="80">
        <f t="shared" si="80"/>
        <v>759.4</v>
      </c>
      <c r="BW57" s="80">
        <f t="shared" si="80"/>
        <v>701</v>
      </c>
      <c r="BX57" s="80">
        <f t="shared" si="80"/>
        <v>806</v>
      </c>
      <c r="BY57" s="80">
        <f t="shared" si="80"/>
        <v>654.20000000000005</v>
      </c>
      <c r="BZ57" s="80">
        <f t="shared" si="80"/>
        <v>610.79999999999995</v>
      </c>
      <c r="CA57" s="80">
        <f t="shared" si="80"/>
        <v>571.6</v>
      </c>
      <c r="CB57" s="80">
        <f t="shared" si="81"/>
        <v>547.20000000000005</v>
      </c>
      <c r="CC57" s="80">
        <f t="shared" si="81"/>
        <v>432.6</v>
      </c>
      <c r="CD57" s="80">
        <f t="shared" si="81"/>
        <v>374.2</v>
      </c>
      <c r="CE57" s="80">
        <f t="shared" si="81"/>
        <v>317.2</v>
      </c>
      <c r="CF57" s="80">
        <f t="shared" si="81"/>
        <v>302</v>
      </c>
      <c r="CG57" s="80">
        <f t="shared" si="81"/>
        <v>283.60000000000002</v>
      </c>
      <c r="CH57" s="80">
        <f t="shared" si="81"/>
        <v>292.60000000000002</v>
      </c>
      <c r="CI57" s="80">
        <f t="shared" si="81"/>
        <v>300.8</v>
      </c>
      <c r="CJ57" s="80">
        <f t="shared" si="81"/>
        <v>301.8</v>
      </c>
      <c r="CK57" s="80">
        <f t="shared" si="81"/>
        <v>261.2</v>
      </c>
      <c r="CL57" s="80">
        <f t="shared" si="82"/>
        <v>219.8</v>
      </c>
      <c r="CM57" s="80">
        <f t="shared" si="82"/>
        <v>196.4</v>
      </c>
      <c r="CN57" s="80">
        <f t="shared" si="82"/>
        <v>156.19999999999999</v>
      </c>
      <c r="CO57" s="80">
        <f t="shared" si="82"/>
        <v>134</v>
      </c>
      <c r="CP57" s="80">
        <f t="shared" si="82"/>
        <v>130</v>
      </c>
      <c r="CQ57" s="80">
        <f t="shared" si="82"/>
        <v>126</v>
      </c>
      <c r="CR57" s="80">
        <f t="shared" si="82"/>
        <v>104.6</v>
      </c>
      <c r="CS57" s="80">
        <f t="shared" si="82"/>
        <v>91.8</v>
      </c>
      <c r="CT57" s="80">
        <f t="shared" si="82"/>
        <v>79.400000000000006</v>
      </c>
      <c r="CU57" s="80">
        <f t="shared" si="82"/>
        <v>66</v>
      </c>
      <c r="CV57" s="80">
        <f t="shared" si="83"/>
        <v>66.2</v>
      </c>
      <c r="CW57" s="80">
        <f t="shared" si="83"/>
        <v>64.400000000000006</v>
      </c>
      <c r="CX57" s="80">
        <f t="shared" si="83"/>
        <v>70.599999999999994</v>
      </c>
      <c r="CY57" s="80">
        <f t="shared" si="83"/>
        <v>70.400000000000006</v>
      </c>
      <c r="CZ57" s="80">
        <f t="shared" si="83"/>
        <v>69.8</v>
      </c>
      <c r="DA57" s="80">
        <f t="shared" si="83"/>
        <v>71</v>
      </c>
      <c r="DB57" s="80">
        <f t="shared" si="83"/>
        <v>66.2</v>
      </c>
      <c r="DC57" s="80">
        <f t="shared" si="83"/>
        <v>60.8</v>
      </c>
      <c r="DD57" s="80">
        <f t="shared" si="83"/>
        <v>61.2</v>
      </c>
      <c r="DE57" s="80">
        <f t="shared" si="83"/>
        <v>56.8</v>
      </c>
      <c r="DF57" s="80">
        <f t="shared" si="84"/>
        <v>48</v>
      </c>
      <c r="DG57" s="80">
        <f t="shared" si="84"/>
        <v>43.8</v>
      </c>
      <c r="DH57" s="80">
        <f t="shared" si="84"/>
        <v>39.6</v>
      </c>
      <c r="DI57" s="80">
        <f t="shared" si="84"/>
        <v>30.6</v>
      </c>
      <c r="DJ57" s="80">
        <f t="shared" si="84"/>
        <v>38.799999999999997</v>
      </c>
      <c r="DK57" s="80">
        <f t="shared" si="84"/>
        <v>35.4</v>
      </c>
      <c r="DL57" s="80">
        <f t="shared" si="84"/>
        <v>42.4</v>
      </c>
      <c r="DM57" s="80">
        <f t="shared" si="84"/>
        <v>44.2</v>
      </c>
      <c r="DN57" s="80">
        <f t="shared" si="84"/>
        <v>39.6</v>
      </c>
      <c r="DO57" s="80">
        <f t="shared" si="84"/>
        <v>41.8</v>
      </c>
      <c r="DP57" s="80">
        <f t="shared" si="85"/>
        <v>44.6</v>
      </c>
      <c r="DQ57" s="80">
        <f t="shared" si="85"/>
        <v>45</v>
      </c>
      <c r="DR57" s="80">
        <f t="shared" si="85"/>
        <v>47.6</v>
      </c>
      <c r="DS57" s="80">
        <f t="shared" si="85"/>
        <v>63.8</v>
      </c>
      <c r="DT57" s="80">
        <f t="shared" si="85"/>
        <v>56.2</v>
      </c>
      <c r="DU57" s="80">
        <f t="shared" si="85"/>
        <v>54.4</v>
      </c>
      <c r="DV57" s="80">
        <f t="shared" si="85"/>
        <v>52.6</v>
      </c>
      <c r="DW57" s="80">
        <f t="shared" si="85"/>
        <v>48.8</v>
      </c>
      <c r="DX57" s="80">
        <f t="shared" si="85"/>
        <v>40.6</v>
      </c>
      <c r="DY57" s="80">
        <f t="shared" si="85"/>
        <v>38.799999999999997</v>
      </c>
      <c r="DZ57" s="80">
        <f t="shared" si="85"/>
        <v>43.4</v>
      </c>
      <c r="EA57" s="80">
        <f t="shared" si="85"/>
        <v>36.4</v>
      </c>
      <c r="EB57" s="80" t="e">
        <f t="shared" si="85"/>
        <v>#N/A</v>
      </c>
      <c r="EC57" s="80" t="e">
        <f t="shared" si="85"/>
        <v>#N/A</v>
      </c>
      <c r="ED57">
        <v>1</v>
      </c>
      <c r="EF57" s="10">
        <f t="shared" ca="1" si="86"/>
        <v>54.4</v>
      </c>
      <c r="EG57" s="10">
        <f t="shared" ca="1" si="86"/>
        <v>52.6</v>
      </c>
      <c r="EH57" s="10">
        <f t="shared" ca="1" si="86"/>
        <v>48.8</v>
      </c>
      <c r="EI57" s="10">
        <f t="shared" ca="1" si="86"/>
        <v>40.6</v>
      </c>
      <c r="EJ57" s="10">
        <f t="shared" ca="1" si="86"/>
        <v>38.799999999999997</v>
      </c>
      <c r="EK57" s="10">
        <f t="shared" ca="1" si="86"/>
        <v>43.4</v>
      </c>
      <c r="EL57" s="10">
        <f t="shared" ca="1" si="86"/>
        <v>36.4</v>
      </c>
      <c r="EM57" s="10">
        <f t="shared" ca="1" si="20"/>
        <v>44.999999999999993</v>
      </c>
      <c r="EO57" s="10">
        <f t="array" ref="EO57">MAX(IF(ISNA(J57:EC57),"",J57:EC57))</f>
        <v>819</v>
      </c>
      <c r="EP57" s="52">
        <f t="shared" ca="1" si="21"/>
        <v>5.4945054945054937E-2</v>
      </c>
    </row>
    <row r="58" spans="1:146" ht="30" customHeight="1" x14ac:dyDescent="0.25">
      <c r="A58" s="81">
        <f>VLOOKUP(D58,Countries!$D$5:$F$254,3,FALSE)</f>
        <v>46200000</v>
      </c>
      <c r="B58" s="86">
        <f t="shared" ca="1" si="2"/>
        <v>7.6952854479268404E-2</v>
      </c>
      <c r="C58" s="80" t="str">
        <f>VLOOKUP(D58,Countries!$D$5:$E$254,2,FALSE)</f>
        <v>Europe</v>
      </c>
      <c r="D58" s="80" t="str">
        <f>Infections!A160</f>
        <v>Spain</v>
      </c>
      <c r="E58" s="81">
        <f t="shared" ca="1" si="3"/>
        <v>235772</v>
      </c>
      <c r="F58" s="81">
        <f t="shared" ca="1" si="4"/>
        <v>619.08571428571429</v>
      </c>
      <c r="G58" s="80"/>
      <c r="H58" s="80">
        <f t="shared" si="5"/>
        <v>0</v>
      </c>
      <c r="I58" s="80">
        <f t="shared" si="6"/>
        <v>0</v>
      </c>
      <c r="J58" s="80" t="e">
        <f t="shared" si="74"/>
        <v>#N/A</v>
      </c>
      <c r="K58" s="80" t="e">
        <f t="shared" si="74"/>
        <v>#N/A</v>
      </c>
      <c r="L58" s="80" t="e">
        <f t="shared" si="74"/>
        <v>#N/A</v>
      </c>
      <c r="M58" s="80">
        <f t="shared" si="74"/>
        <v>0</v>
      </c>
      <c r="N58" s="80">
        <f t="shared" si="74"/>
        <v>0</v>
      </c>
      <c r="O58" s="80">
        <f t="shared" si="74"/>
        <v>0</v>
      </c>
      <c r="P58" s="80">
        <f t="shared" si="74"/>
        <v>0</v>
      </c>
      <c r="Q58" s="80">
        <f t="shared" si="74"/>
        <v>0</v>
      </c>
      <c r="R58" s="80">
        <f t="shared" si="74"/>
        <v>0.2</v>
      </c>
      <c r="S58" s="80">
        <f t="shared" si="74"/>
        <v>0.2</v>
      </c>
      <c r="T58" s="80">
        <f t="shared" si="75"/>
        <v>0.2</v>
      </c>
      <c r="U58" s="80">
        <f t="shared" si="75"/>
        <v>0.2</v>
      </c>
      <c r="V58" s="80">
        <f t="shared" si="75"/>
        <v>0.2</v>
      </c>
      <c r="W58" s="80">
        <f t="shared" si="75"/>
        <v>0</v>
      </c>
      <c r="X58" s="80">
        <f t="shared" si="75"/>
        <v>0</v>
      </c>
      <c r="Y58" s="80">
        <f t="shared" si="75"/>
        <v>0</v>
      </c>
      <c r="Z58" s="80">
        <f t="shared" si="75"/>
        <v>0.2</v>
      </c>
      <c r="AA58" s="80">
        <f t="shared" si="75"/>
        <v>0.2</v>
      </c>
      <c r="AB58" s="80">
        <f t="shared" si="75"/>
        <v>0.2</v>
      </c>
      <c r="AC58" s="80">
        <f t="shared" si="75"/>
        <v>0.2</v>
      </c>
      <c r="AD58" s="80">
        <f t="shared" si="76"/>
        <v>0.2</v>
      </c>
      <c r="AE58" s="80">
        <f t="shared" si="76"/>
        <v>0</v>
      </c>
      <c r="AF58" s="80">
        <f t="shared" si="76"/>
        <v>0</v>
      </c>
      <c r="AG58" s="80">
        <f t="shared" si="76"/>
        <v>0</v>
      </c>
      <c r="AH58" s="80">
        <f t="shared" si="76"/>
        <v>0</v>
      </c>
      <c r="AI58" s="80">
        <f t="shared" si="76"/>
        <v>0</v>
      </c>
      <c r="AJ58" s="80">
        <f t="shared" si="76"/>
        <v>0</v>
      </c>
      <c r="AK58" s="80">
        <f t="shared" si="76"/>
        <v>0</v>
      </c>
      <c r="AL58" s="80">
        <f t="shared" si="76"/>
        <v>0</v>
      </c>
      <c r="AM58" s="80">
        <f t="shared" si="76"/>
        <v>0</v>
      </c>
      <c r="AN58" s="80">
        <f t="shared" si="77"/>
        <v>0</v>
      </c>
      <c r="AO58" s="80">
        <f t="shared" si="77"/>
        <v>0</v>
      </c>
      <c r="AP58" s="80">
        <f t="shared" si="77"/>
        <v>0.8</v>
      </c>
      <c r="AQ58" s="80">
        <f t="shared" si="77"/>
        <v>2.2000000000000002</v>
      </c>
      <c r="AR58" s="80">
        <f t="shared" si="77"/>
        <v>2.6</v>
      </c>
      <c r="AS58" s="80">
        <f t="shared" si="77"/>
        <v>6</v>
      </c>
      <c r="AT58" s="80">
        <f t="shared" si="77"/>
        <v>8.6</v>
      </c>
      <c r="AU58" s="80">
        <f t="shared" si="77"/>
        <v>15.6</v>
      </c>
      <c r="AV58" s="80">
        <f t="shared" si="77"/>
        <v>21.4</v>
      </c>
      <c r="AW58" s="80">
        <f t="shared" si="77"/>
        <v>30</v>
      </c>
      <c r="AX58" s="80">
        <f t="shared" si="78"/>
        <v>38</v>
      </c>
      <c r="AY58" s="80">
        <f t="shared" si="78"/>
        <v>42.8</v>
      </c>
      <c r="AZ58" s="80">
        <f t="shared" si="78"/>
        <v>63.2</v>
      </c>
      <c r="BA58" s="80">
        <f t="shared" si="78"/>
        <v>76</v>
      </c>
      <c r="BB58" s="80">
        <f t="shared" si="78"/>
        <v>101.6</v>
      </c>
      <c r="BC58" s="80">
        <f t="shared" si="78"/>
        <v>170.2</v>
      </c>
      <c r="BD58" s="80">
        <f t="shared" si="78"/>
        <v>287.2</v>
      </c>
      <c r="BE58" s="80">
        <f t="shared" si="78"/>
        <v>375.4</v>
      </c>
      <c r="BF58" s="80">
        <f t="shared" si="78"/>
        <v>355.4</v>
      </c>
      <c r="BG58" s="80">
        <f t="shared" si="78"/>
        <v>911.8</v>
      </c>
      <c r="BH58" s="80">
        <f t="shared" si="79"/>
        <v>1063.5999999999999</v>
      </c>
      <c r="BI58" s="80">
        <f t="shared" si="79"/>
        <v>1220.5999999999999</v>
      </c>
      <c r="BJ58" s="80">
        <f t="shared" si="79"/>
        <v>1533</v>
      </c>
      <c r="BK58" s="80">
        <f t="shared" si="79"/>
        <v>1894.2</v>
      </c>
      <c r="BL58" s="80">
        <f t="shared" si="79"/>
        <v>1735.6</v>
      </c>
      <c r="BM58" s="80">
        <f t="shared" si="79"/>
        <v>2314.4</v>
      </c>
      <c r="BN58" s="80">
        <f t="shared" si="79"/>
        <v>2522.4</v>
      </c>
      <c r="BO58" s="80">
        <f t="shared" si="79"/>
        <v>3086.4</v>
      </c>
      <c r="BP58" s="80">
        <f t="shared" si="79"/>
        <v>3404</v>
      </c>
      <c r="BQ58" s="80">
        <f t="shared" si="79"/>
        <v>4245.2</v>
      </c>
      <c r="BR58" s="80">
        <f t="shared" si="80"/>
        <v>4384.3999999999996</v>
      </c>
      <c r="BS58" s="80">
        <f t="shared" si="80"/>
        <v>5821</v>
      </c>
      <c r="BT58" s="80">
        <f t="shared" si="80"/>
        <v>6482.4</v>
      </c>
      <c r="BU58" s="80">
        <f t="shared" si="80"/>
        <v>7390.2</v>
      </c>
      <c r="BV58" s="80">
        <f t="shared" si="80"/>
        <v>7619.8</v>
      </c>
      <c r="BW58" s="80">
        <f t="shared" si="80"/>
        <v>8045</v>
      </c>
      <c r="BX58" s="80">
        <f t="shared" si="80"/>
        <v>7688.2</v>
      </c>
      <c r="BY58" s="80">
        <f t="shared" si="80"/>
        <v>7627.4</v>
      </c>
      <c r="BZ58" s="80">
        <f t="shared" si="80"/>
        <v>7679.8</v>
      </c>
      <c r="CA58" s="80">
        <f t="shared" si="80"/>
        <v>7766</v>
      </c>
      <c r="CB58" s="80">
        <f t="shared" si="81"/>
        <v>7817.8</v>
      </c>
      <c r="CC58" s="80">
        <f t="shared" si="81"/>
        <v>7642.4</v>
      </c>
      <c r="CD58" s="80">
        <f t="shared" si="81"/>
        <v>7144.6</v>
      </c>
      <c r="CE58" s="80">
        <f t="shared" si="81"/>
        <v>6511.4</v>
      </c>
      <c r="CF58" s="80">
        <f t="shared" si="81"/>
        <v>5975.4</v>
      </c>
      <c r="CG58" s="80">
        <f t="shared" si="81"/>
        <v>5804.2</v>
      </c>
      <c r="CH58" s="80">
        <f t="shared" si="81"/>
        <v>5410.8</v>
      </c>
      <c r="CI58" s="80">
        <f t="shared" si="81"/>
        <v>5325.4</v>
      </c>
      <c r="CJ58" s="80">
        <f t="shared" si="81"/>
        <v>5270.4</v>
      </c>
      <c r="CK58" s="80">
        <f t="shared" si="81"/>
        <v>4977.8</v>
      </c>
      <c r="CL58" s="80">
        <f t="shared" si="82"/>
        <v>4375.8</v>
      </c>
      <c r="CM58" s="80">
        <f t="shared" si="82"/>
        <v>3863.8</v>
      </c>
      <c r="CN58" s="80">
        <f t="shared" si="82"/>
        <v>3874.2</v>
      </c>
      <c r="CO58" s="80">
        <f t="shared" si="82"/>
        <v>4384.2</v>
      </c>
      <c r="CP58" s="80">
        <f t="shared" si="82"/>
        <v>4801.6000000000004</v>
      </c>
      <c r="CQ58" s="80">
        <f t="shared" si="82"/>
        <v>4325.3999999999996</v>
      </c>
      <c r="CR58" s="80">
        <f t="shared" si="82"/>
        <v>5226.6000000000004</v>
      </c>
      <c r="CS58" s="80">
        <f t="shared" si="82"/>
        <v>4513.2</v>
      </c>
      <c r="CT58" s="80">
        <f t="shared" si="82"/>
        <v>3846</v>
      </c>
      <c r="CU58" s="80">
        <f t="shared" si="82"/>
        <v>3510</v>
      </c>
      <c r="CV58" s="80">
        <f t="shared" si="83"/>
        <v>4259.6000000000004</v>
      </c>
      <c r="CW58" s="80">
        <f t="shared" si="83"/>
        <v>863.2</v>
      </c>
      <c r="CX58" s="80">
        <f t="shared" si="83"/>
        <v>1139</v>
      </c>
      <c r="CY58" s="80">
        <f t="shared" si="83"/>
        <v>691.2</v>
      </c>
      <c r="CZ58" s="80">
        <f t="shared" si="83"/>
        <v>215.2</v>
      </c>
      <c r="DA58" s="80">
        <f t="shared" si="83"/>
        <v>-450.2</v>
      </c>
      <c r="DB58" s="80">
        <f t="shared" si="83"/>
        <v>1985.4</v>
      </c>
      <c r="DC58" s="80">
        <f t="shared" si="83"/>
        <v>1506</v>
      </c>
      <c r="DD58" s="80">
        <f t="shared" si="83"/>
        <v>1516.4</v>
      </c>
      <c r="DE58" s="80">
        <f t="shared" si="83"/>
        <v>1423.4</v>
      </c>
      <c r="DF58" s="80">
        <f t="shared" si="84"/>
        <v>1338.6</v>
      </c>
      <c r="DG58" s="80">
        <f t="shared" si="84"/>
        <v>1018.8</v>
      </c>
      <c r="DH58" s="80">
        <f t="shared" si="84"/>
        <v>1178.8</v>
      </c>
      <c r="DI58" s="80">
        <f t="shared" si="84"/>
        <v>1021.8</v>
      </c>
      <c r="DJ58" s="80">
        <f t="shared" si="84"/>
        <v>973</v>
      </c>
      <c r="DK58" s="80">
        <f t="shared" si="84"/>
        <v>1078.2</v>
      </c>
      <c r="DL58" s="80">
        <f t="shared" si="84"/>
        <v>1113.4000000000001</v>
      </c>
      <c r="DM58" s="80">
        <f t="shared" si="84"/>
        <v>1004.2</v>
      </c>
      <c r="DN58" s="80">
        <f t="shared" si="84"/>
        <v>1422.2</v>
      </c>
      <c r="DO58" s="80">
        <f t="shared" si="84"/>
        <v>1316.6</v>
      </c>
      <c r="DP58" s="80">
        <f t="shared" si="85"/>
        <v>1166.8</v>
      </c>
      <c r="DQ58" s="80">
        <f t="shared" si="85"/>
        <v>1192.4000000000001</v>
      </c>
      <c r="DR58" s="80">
        <f t="shared" si="85"/>
        <v>1166.5999999999999</v>
      </c>
      <c r="DS58" s="80">
        <f t="shared" si="85"/>
        <v>652.4</v>
      </c>
      <c r="DT58" s="80">
        <f t="shared" si="85"/>
        <v>533.6</v>
      </c>
      <c r="DU58" s="80">
        <f t="shared" si="85"/>
        <v>583</v>
      </c>
      <c r="DV58" s="80">
        <f t="shared" si="85"/>
        <v>499.4</v>
      </c>
      <c r="DW58" s="80">
        <f t="shared" si="85"/>
        <v>474.4</v>
      </c>
      <c r="DX58" s="80">
        <f t="shared" si="85"/>
        <v>467.8</v>
      </c>
      <c r="DY58" s="80">
        <f t="shared" si="85"/>
        <v>825.2</v>
      </c>
      <c r="DZ58" s="80">
        <f t="shared" si="85"/>
        <v>736.8</v>
      </c>
      <c r="EA58" s="80">
        <f t="shared" si="85"/>
        <v>747</v>
      </c>
      <c r="EB58" s="80" t="e">
        <f t="shared" si="85"/>
        <v>#N/A</v>
      </c>
      <c r="EC58" s="80" t="e">
        <f t="shared" si="85"/>
        <v>#N/A</v>
      </c>
      <c r="ED58">
        <v>1</v>
      </c>
      <c r="EF58" s="10">
        <f t="shared" ca="1" si="86"/>
        <v>583</v>
      </c>
      <c r="EG58" s="10">
        <f t="shared" ca="1" si="86"/>
        <v>499.4</v>
      </c>
      <c r="EH58" s="10">
        <f t="shared" ca="1" si="86"/>
        <v>474.4</v>
      </c>
      <c r="EI58" s="10">
        <f t="shared" ca="1" si="86"/>
        <v>467.8</v>
      </c>
      <c r="EJ58" s="10">
        <f t="shared" ca="1" si="86"/>
        <v>825.2</v>
      </c>
      <c r="EK58" s="10">
        <f t="shared" ca="1" si="86"/>
        <v>736.8</v>
      </c>
      <c r="EL58" s="10">
        <f t="shared" ca="1" si="86"/>
        <v>747</v>
      </c>
      <c r="EM58" s="10">
        <f t="shared" ca="1" si="20"/>
        <v>619.08571428571429</v>
      </c>
      <c r="EO58" s="10">
        <f t="array" ref="EO58">MAX(IF(ISNA(J58:EC58),"",J58:EC58))</f>
        <v>8045</v>
      </c>
      <c r="EP58" s="52">
        <f t="shared" ca="1" si="21"/>
        <v>7.6952854479268404E-2</v>
      </c>
    </row>
    <row r="59" spans="1:146" ht="30" customHeight="1" x14ac:dyDescent="0.25">
      <c r="A59" s="81">
        <f>VLOOKUP(D59,Countries!$D$5:$F$254,3,FALSE)</f>
        <v>4700000</v>
      </c>
      <c r="B59" s="86">
        <f t="shared" ca="1" si="2"/>
        <v>8.9966506480267952E-2</v>
      </c>
      <c r="C59" s="80" t="str">
        <f>VLOOKUP(D59,Countries!$D$5:$E$254,2,FALSE)</f>
        <v>Europe</v>
      </c>
      <c r="D59" s="80" t="str">
        <f>Infections!A86</f>
        <v>Ireland</v>
      </c>
      <c r="E59" s="81">
        <f t="shared" ca="1" si="3"/>
        <v>24639</v>
      </c>
      <c r="F59" s="81">
        <f t="shared" ca="1" si="4"/>
        <v>88.257142857142867</v>
      </c>
      <c r="G59" s="80"/>
      <c r="H59" s="80">
        <f t="shared" si="5"/>
        <v>0</v>
      </c>
      <c r="I59" s="80">
        <f t="shared" si="6"/>
        <v>0</v>
      </c>
      <c r="J59" s="80" t="e">
        <f t="shared" si="74"/>
        <v>#N/A</v>
      </c>
      <c r="K59" s="80" t="e">
        <f t="shared" si="74"/>
        <v>#N/A</v>
      </c>
      <c r="L59" s="80" t="e">
        <f t="shared" si="74"/>
        <v>#N/A</v>
      </c>
      <c r="M59" s="80">
        <f t="shared" si="74"/>
        <v>0</v>
      </c>
      <c r="N59" s="80">
        <f t="shared" si="74"/>
        <v>0</v>
      </c>
      <c r="O59" s="80">
        <f t="shared" si="74"/>
        <v>0</v>
      </c>
      <c r="P59" s="80">
        <f t="shared" si="74"/>
        <v>0</v>
      </c>
      <c r="Q59" s="80">
        <f t="shared" si="74"/>
        <v>0</v>
      </c>
      <c r="R59" s="80">
        <f t="shared" si="74"/>
        <v>0</v>
      </c>
      <c r="S59" s="80">
        <f t="shared" si="74"/>
        <v>0</v>
      </c>
      <c r="T59" s="80">
        <f t="shared" si="75"/>
        <v>0</v>
      </c>
      <c r="U59" s="80">
        <f t="shared" si="75"/>
        <v>0</v>
      </c>
      <c r="V59" s="80">
        <f t="shared" si="75"/>
        <v>0</v>
      </c>
      <c r="W59" s="80">
        <f t="shared" si="75"/>
        <v>0</v>
      </c>
      <c r="X59" s="80">
        <f t="shared" si="75"/>
        <v>0</v>
      </c>
      <c r="Y59" s="80">
        <f t="shared" si="75"/>
        <v>0</v>
      </c>
      <c r="Z59" s="80">
        <f t="shared" si="75"/>
        <v>0</v>
      </c>
      <c r="AA59" s="80">
        <f t="shared" si="75"/>
        <v>0</v>
      </c>
      <c r="AB59" s="80">
        <f t="shared" si="75"/>
        <v>0</v>
      </c>
      <c r="AC59" s="80">
        <f t="shared" si="75"/>
        <v>0</v>
      </c>
      <c r="AD59" s="80">
        <f t="shared" si="76"/>
        <v>0</v>
      </c>
      <c r="AE59" s="80">
        <f t="shared" si="76"/>
        <v>0</v>
      </c>
      <c r="AF59" s="80">
        <f t="shared" si="76"/>
        <v>0</v>
      </c>
      <c r="AG59" s="80">
        <f t="shared" si="76"/>
        <v>0</v>
      </c>
      <c r="AH59" s="80">
        <f t="shared" si="76"/>
        <v>0</v>
      </c>
      <c r="AI59" s="80">
        <f t="shared" si="76"/>
        <v>0</v>
      </c>
      <c r="AJ59" s="80">
        <f t="shared" si="76"/>
        <v>0</v>
      </c>
      <c r="AK59" s="80">
        <f t="shared" si="76"/>
        <v>0</v>
      </c>
      <c r="AL59" s="80">
        <f t="shared" si="76"/>
        <v>0</v>
      </c>
      <c r="AM59" s="80">
        <f t="shared" si="76"/>
        <v>0</v>
      </c>
      <c r="AN59" s="80">
        <f t="shared" si="77"/>
        <v>0</v>
      </c>
      <c r="AO59" s="80">
        <f t="shared" si="77"/>
        <v>0</v>
      </c>
      <c r="AP59" s="80">
        <f t="shared" si="77"/>
        <v>0</v>
      </c>
      <c r="AQ59" s="80">
        <f t="shared" si="77"/>
        <v>0</v>
      </c>
      <c r="AR59" s="80">
        <f t="shared" si="77"/>
        <v>0</v>
      </c>
      <c r="AS59" s="80">
        <f t="shared" si="77"/>
        <v>0</v>
      </c>
      <c r="AT59" s="80">
        <f t="shared" si="77"/>
        <v>0.2</v>
      </c>
      <c r="AU59" s="80">
        <f t="shared" si="77"/>
        <v>0.2</v>
      </c>
      <c r="AV59" s="80">
        <f t="shared" si="77"/>
        <v>0.2</v>
      </c>
      <c r="AW59" s="80">
        <f t="shared" si="77"/>
        <v>0.4</v>
      </c>
      <c r="AX59" s="80">
        <f t="shared" si="78"/>
        <v>1.2</v>
      </c>
      <c r="AY59" s="80">
        <f t="shared" si="78"/>
        <v>1</v>
      </c>
      <c r="AZ59" s="80">
        <f t="shared" si="78"/>
        <v>3.4</v>
      </c>
      <c r="BA59" s="80">
        <f t="shared" si="78"/>
        <v>3.4</v>
      </c>
      <c r="BB59" s="80">
        <f t="shared" si="78"/>
        <v>3.4</v>
      </c>
      <c r="BC59" s="80">
        <f t="shared" si="78"/>
        <v>3</v>
      </c>
      <c r="BD59" s="80">
        <f t="shared" si="78"/>
        <v>5.6</v>
      </c>
      <c r="BE59" s="80">
        <f t="shared" si="78"/>
        <v>5</v>
      </c>
      <c r="BF59" s="80">
        <f t="shared" si="78"/>
        <v>5</v>
      </c>
      <c r="BG59" s="80">
        <f t="shared" si="78"/>
        <v>14.2</v>
      </c>
      <c r="BH59" s="80">
        <f t="shared" si="79"/>
        <v>21.6</v>
      </c>
      <c r="BI59" s="80">
        <f t="shared" si="79"/>
        <v>19</v>
      </c>
      <c r="BJ59" s="80">
        <f t="shared" si="79"/>
        <v>25.2</v>
      </c>
      <c r="BK59" s="80">
        <f t="shared" si="79"/>
        <v>36</v>
      </c>
      <c r="BL59" s="80">
        <f t="shared" si="79"/>
        <v>40.4</v>
      </c>
      <c r="BM59" s="80">
        <f t="shared" si="79"/>
        <v>85.6</v>
      </c>
      <c r="BN59" s="80">
        <f t="shared" si="79"/>
        <v>110.8</v>
      </c>
      <c r="BO59" s="80">
        <f t="shared" si="79"/>
        <v>123.2</v>
      </c>
      <c r="BP59" s="80">
        <f t="shared" si="79"/>
        <v>136.6</v>
      </c>
      <c r="BQ59" s="80">
        <f t="shared" si="79"/>
        <v>166.6</v>
      </c>
      <c r="BR59" s="80">
        <f t="shared" si="80"/>
        <v>154.4</v>
      </c>
      <c r="BS59" s="80">
        <f t="shared" si="80"/>
        <v>176.2</v>
      </c>
      <c r="BT59" s="80">
        <f t="shared" si="80"/>
        <v>206.8</v>
      </c>
      <c r="BU59" s="80">
        <f t="shared" si="80"/>
        <v>243</v>
      </c>
      <c r="BV59" s="80">
        <f t="shared" si="80"/>
        <v>258</v>
      </c>
      <c r="BW59" s="80">
        <f t="shared" si="80"/>
        <v>257.2</v>
      </c>
      <c r="BX59" s="80">
        <f t="shared" si="80"/>
        <v>269.2</v>
      </c>
      <c r="BY59" s="80">
        <f t="shared" si="80"/>
        <v>283.2</v>
      </c>
      <c r="BZ59" s="80">
        <f t="shared" si="80"/>
        <v>265.2</v>
      </c>
      <c r="CA59" s="80">
        <f t="shared" si="80"/>
        <v>286.8</v>
      </c>
      <c r="CB59" s="80">
        <f t="shared" si="81"/>
        <v>331.6</v>
      </c>
      <c r="CC59" s="80">
        <f t="shared" si="81"/>
        <v>338.8</v>
      </c>
      <c r="CD59" s="80">
        <f t="shared" si="81"/>
        <v>351.8</v>
      </c>
      <c r="CE59" s="80">
        <f t="shared" si="81"/>
        <v>383.4</v>
      </c>
      <c r="CF59" s="80">
        <f t="shared" si="81"/>
        <v>372</v>
      </c>
      <c r="CG59" s="80">
        <f t="shared" si="81"/>
        <v>360.2</v>
      </c>
      <c r="CH59" s="80">
        <f t="shared" si="81"/>
        <v>394</v>
      </c>
      <c r="CI59" s="80">
        <f t="shared" si="81"/>
        <v>619</v>
      </c>
      <c r="CJ59" s="80">
        <f t="shared" si="81"/>
        <v>712.8</v>
      </c>
      <c r="CK59" s="80">
        <f t="shared" si="81"/>
        <v>789.2</v>
      </c>
      <c r="CL59" s="80">
        <f t="shared" si="82"/>
        <v>914.6</v>
      </c>
      <c r="CM59" s="80">
        <f t="shared" si="82"/>
        <v>981</v>
      </c>
      <c r="CN59" s="80">
        <f t="shared" si="82"/>
        <v>891.6</v>
      </c>
      <c r="CO59" s="80">
        <f t="shared" si="82"/>
        <v>868.6</v>
      </c>
      <c r="CP59" s="80">
        <f t="shared" si="82"/>
        <v>865</v>
      </c>
      <c r="CQ59" s="80">
        <f t="shared" si="82"/>
        <v>822.2</v>
      </c>
      <c r="CR59" s="80">
        <f t="shared" si="82"/>
        <v>754.4</v>
      </c>
      <c r="CS59" s="80">
        <f t="shared" si="82"/>
        <v>621</v>
      </c>
      <c r="CT59" s="80">
        <f t="shared" si="82"/>
        <v>553.79999999999995</v>
      </c>
      <c r="CU59" s="80">
        <f t="shared" si="82"/>
        <v>538.20000000000005</v>
      </c>
      <c r="CV59" s="80">
        <f t="shared" si="83"/>
        <v>569.79999999999995</v>
      </c>
      <c r="CW59" s="80">
        <f t="shared" si="83"/>
        <v>586.6</v>
      </c>
      <c r="CX59" s="80">
        <f t="shared" si="83"/>
        <v>581.79999999999995</v>
      </c>
      <c r="CY59" s="80">
        <f t="shared" si="83"/>
        <v>644.4</v>
      </c>
      <c r="CZ59" s="80">
        <f t="shared" si="83"/>
        <v>595.4</v>
      </c>
      <c r="DA59" s="80">
        <f t="shared" si="83"/>
        <v>454</v>
      </c>
      <c r="DB59" s="80">
        <f t="shared" si="83"/>
        <v>413.8</v>
      </c>
      <c r="DC59" s="80">
        <f t="shared" si="83"/>
        <v>410.2</v>
      </c>
      <c r="DD59" s="80">
        <f t="shared" si="83"/>
        <v>314.2</v>
      </c>
      <c r="DE59" s="80">
        <f t="shared" si="83"/>
        <v>305.60000000000002</v>
      </c>
      <c r="DF59" s="80">
        <f t="shared" si="84"/>
        <v>325.8</v>
      </c>
      <c r="DG59" s="80">
        <f t="shared" si="84"/>
        <v>303.8</v>
      </c>
      <c r="DH59" s="80">
        <f t="shared" si="84"/>
        <v>274.2</v>
      </c>
      <c r="DI59" s="80">
        <f t="shared" si="84"/>
        <v>283</v>
      </c>
      <c r="DJ59" s="80">
        <f t="shared" si="84"/>
        <v>241.8</v>
      </c>
      <c r="DK59" s="80">
        <f t="shared" si="84"/>
        <v>207</v>
      </c>
      <c r="DL59" s="80">
        <f t="shared" si="84"/>
        <v>197.6</v>
      </c>
      <c r="DM59" s="80">
        <f t="shared" si="84"/>
        <v>202.6</v>
      </c>
      <c r="DN59" s="80">
        <f t="shared" si="84"/>
        <v>177.4</v>
      </c>
      <c r="DO59" s="80">
        <f t="shared" si="84"/>
        <v>171.4</v>
      </c>
      <c r="DP59" s="80">
        <f t="shared" si="85"/>
        <v>172</v>
      </c>
      <c r="DQ59" s="80">
        <f t="shared" si="85"/>
        <v>213.4</v>
      </c>
      <c r="DR59" s="80">
        <f t="shared" si="85"/>
        <v>192</v>
      </c>
      <c r="DS59" s="80">
        <f t="shared" si="85"/>
        <v>182.6</v>
      </c>
      <c r="DT59" s="80">
        <f t="shared" si="85"/>
        <v>174</v>
      </c>
      <c r="DU59" s="80">
        <f t="shared" si="85"/>
        <v>159.80000000000001</v>
      </c>
      <c r="DV59" s="80">
        <f t="shared" si="85"/>
        <v>84.8</v>
      </c>
      <c r="DW59" s="80">
        <f t="shared" si="85"/>
        <v>71.8</v>
      </c>
      <c r="DX59" s="80">
        <f t="shared" si="85"/>
        <v>68.599999999999994</v>
      </c>
      <c r="DY59" s="80">
        <f t="shared" si="85"/>
        <v>78.8</v>
      </c>
      <c r="DZ59" s="80">
        <f t="shared" si="85"/>
        <v>76.400000000000006</v>
      </c>
      <c r="EA59" s="80">
        <f t="shared" si="85"/>
        <v>77.599999999999994</v>
      </c>
      <c r="EB59" s="80" t="e">
        <f t="shared" si="85"/>
        <v>#N/A</v>
      </c>
      <c r="EC59" s="80" t="e">
        <f t="shared" si="85"/>
        <v>#N/A</v>
      </c>
      <c r="ED59">
        <v>1</v>
      </c>
      <c r="EF59" s="10">
        <f t="shared" ca="1" si="86"/>
        <v>159.80000000000001</v>
      </c>
      <c r="EG59" s="10">
        <f t="shared" ca="1" si="86"/>
        <v>84.8</v>
      </c>
      <c r="EH59" s="10">
        <f t="shared" ca="1" si="86"/>
        <v>71.8</v>
      </c>
      <c r="EI59" s="10">
        <f t="shared" ca="1" si="86"/>
        <v>68.599999999999994</v>
      </c>
      <c r="EJ59" s="10">
        <f t="shared" ca="1" si="86"/>
        <v>78.8</v>
      </c>
      <c r="EK59" s="10">
        <f t="shared" ca="1" si="86"/>
        <v>76.400000000000006</v>
      </c>
      <c r="EL59" s="10">
        <f t="shared" ca="1" si="86"/>
        <v>77.599999999999994</v>
      </c>
      <c r="EM59" s="10">
        <f t="shared" ca="1" si="20"/>
        <v>88.257142857142867</v>
      </c>
      <c r="EO59" s="10">
        <f t="array" ref="EO59">MAX(IF(ISNA(J59:EC59),"",J59:EC59))</f>
        <v>981</v>
      </c>
      <c r="EP59" s="52">
        <f t="shared" ca="1" si="21"/>
        <v>8.9966506480267952E-2</v>
      </c>
    </row>
    <row r="60" spans="1:146" ht="30" hidden="1" customHeight="1" x14ac:dyDescent="0.25">
      <c r="A60" s="81">
        <f>VLOOKUP(D60,Countries!$D$5:$F$254,3,FALSE)</f>
        <v>2000</v>
      </c>
      <c r="B60" s="86">
        <f t="shared" ca="1" si="2"/>
        <v>0</v>
      </c>
      <c r="C60" s="80" t="str">
        <f>VLOOKUP(D60,Countries!$D$5:$E$254,2,FALSE)</f>
        <v>Asia</v>
      </c>
      <c r="D60" s="80" t="str">
        <f>Infections!A78</f>
        <v>Holy See</v>
      </c>
      <c r="E60" s="80">
        <f t="shared" ca="1" si="3"/>
        <v>12</v>
      </c>
      <c r="F60" s="81">
        <f t="shared" ca="1" si="4"/>
        <v>0</v>
      </c>
      <c r="G60" s="80"/>
      <c r="H60" s="80">
        <f t="shared" si="5"/>
        <v>0</v>
      </c>
      <c r="I60" s="80">
        <f t="shared" si="6"/>
        <v>0</v>
      </c>
      <c r="J60" s="80" t="e">
        <f t="shared" si="74"/>
        <v>#N/A</v>
      </c>
      <c r="K60" s="80" t="e">
        <f t="shared" si="74"/>
        <v>#N/A</v>
      </c>
      <c r="L60" s="80" t="e">
        <f t="shared" si="74"/>
        <v>#N/A</v>
      </c>
      <c r="M60" s="80">
        <f t="shared" si="74"/>
        <v>0</v>
      </c>
      <c r="N60" s="80">
        <f t="shared" si="74"/>
        <v>0</v>
      </c>
      <c r="O60" s="80">
        <f t="shared" si="74"/>
        <v>0</v>
      </c>
      <c r="P60" s="80">
        <f t="shared" si="74"/>
        <v>0</v>
      </c>
      <c r="Q60" s="80">
        <f t="shared" si="74"/>
        <v>0</v>
      </c>
      <c r="R60" s="80">
        <f t="shared" si="74"/>
        <v>0</v>
      </c>
      <c r="S60" s="80">
        <f t="shared" si="74"/>
        <v>0</v>
      </c>
      <c r="T60" s="80">
        <f t="shared" si="75"/>
        <v>0</v>
      </c>
      <c r="U60" s="80">
        <f t="shared" si="75"/>
        <v>0</v>
      </c>
      <c r="V60" s="80">
        <f t="shared" si="75"/>
        <v>0</v>
      </c>
      <c r="W60" s="80">
        <f t="shared" si="75"/>
        <v>0</v>
      </c>
      <c r="X60" s="80">
        <f t="shared" si="75"/>
        <v>0</v>
      </c>
      <c r="Y60" s="80">
        <f t="shared" si="75"/>
        <v>0</v>
      </c>
      <c r="Z60" s="80">
        <f t="shared" si="75"/>
        <v>0</v>
      </c>
      <c r="AA60" s="80">
        <f t="shared" si="75"/>
        <v>0</v>
      </c>
      <c r="AB60" s="80">
        <f t="shared" si="75"/>
        <v>0</v>
      </c>
      <c r="AC60" s="80">
        <f t="shared" si="75"/>
        <v>0</v>
      </c>
      <c r="AD60" s="80">
        <f t="shared" si="76"/>
        <v>0</v>
      </c>
      <c r="AE60" s="80">
        <f t="shared" si="76"/>
        <v>0</v>
      </c>
      <c r="AF60" s="80">
        <f t="shared" si="76"/>
        <v>0</v>
      </c>
      <c r="AG60" s="80">
        <f t="shared" si="76"/>
        <v>0</v>
      </c>
      <c r="AH60" s="80">
        <f t="shared" si="76"/>
        <v>0</v>
      </c>
      <c r="AI60" s="80">
        <f t="shared" si="76"/>
        <v>0</v>
      </c>
      <c r="AJ60" s="80">
        <f t="shared" si="76"/>
        <v>0</v>
      </c>
      <c r="AK60" s="80">
        <f t="shared" si="76"/>
        <v>0</v>
      </c>
      <c r="AL60" s="80">
        <f t="shared" si="76"/>
        <v>0</v>
      </c>
      <c r="AM60" s="80">
        <f t="shared" si="76"/>
        <v>0</v>
      </c>
      <c r="AN60" s="80">
        <f t="shared" si="77"/>
        <v>0</v>
      </c>
      <c r="AO60" s="80">
        <f t="shared" si="77"/>
        <v>0</v>
      </c>
      <c r="AP60" s="80">
        <f t="shared" si="77"/>
        <v>0</v>
      </c>
      <c r="AQ60" s="80">
        <f t="shared" si="77"/>
        <v>0</v>
      </c>
      <c r="AR60" s="80">
        <f t="shared" si="77"/>
        <v>0</v>
      </c>
      <c r="AS60" s="80">
        <f t="shared" si="77"/>
        <v>0</v>
      </c>
      <c r="AT60" s="80">
        <f t="shared" si="77"/>
        <v>0</v>
      </c>
      <c r="AU60" s="80">
        <f t="shared" si="77"/>
        <v>0</v>
      </c>
      <c r="AV60" s="80">
        <f t="shared" si="77"/>
        <v>0</v>
      </c>
      <c r="AW60" s="80">
        <f t="shared" si="77"/>
        <v>0</v>
      </c>
      <c r="AX60" s="80">
        <f t="shared" si="78"/>
        <v>0</v>
      </c>
      <c r="AY60" s="80">
        <f t="shared" si="78"/>
        <v>0</v>
      </c>
      <c r="AZ60" s="80">
        <f t="shared" si="78"/>
        <v>0.2</v>
      </c>
      <c r="BA60" s="80">
        <f t="shared" si="78"/>
        <v>0.2</v>
      </c>
      <c r="BB60" s="80">
        <f t="shared" si="78"/>
        <v>0.2</v>
      </c>
      <c r="BC60" s="80">
        <f t="shared" si="78"/>
        <v>0.2</v>
      </c>
      <c r="BD60" s="80">
        <f t="shared" si="78"/>
        <v>0.2</v>
      </c>
      <c r="BE60" s="80">
        <f t="shared" si="78"/>
        <v>0</v>
      </c>
      <c r="BF60" s="80">
        <f t="shared" si="78"/>
        <v>0</v>
      </c>
      <c r="BG60" s="80">
        <f t="shared" si="78"/>
        <v>0</v>
      </c>
      <c r="BH60" s="80">
        <f t="shared" si="79"/>
        <v>0</v>
      </c>
      <c r="BI60" s="80">
        <f t="shared" si="79"/>
        <v>0</v>
      </c>
      <c r="BJ60" s="80">
        <f t="shared" si="79"/>
        <v>0</v>
      </c>
      <c r="BK60" s="80">
        <f t="shared" si="79"/>
        <v>0</v>
      </c>
      <c r="BL60" s="80">
        <f t="shared" si="79"/>
        <v>0</v>
      </c>
      <c r="BM60" s="80">
        <f t="shared" si="79"/>
        <v>0</v>
      </c>
      <c r="BN60" s="80">
        <f t="shared" si="79"/>
        <v>0</v>
      </c>
      <c r="BO60" s="80">
        <f t="shared" si="79"/>
        <v>0</v>
      </c>
      <c r="BP60" s="80">
        <f t="shared" si="79"/>
        <v>0</v>
      </c>
      <c r="BQ60" s="80">
        <f t="shared" si="79"/>
        <v>0</v>
      </c>
      <c r="BR60" s="80">
        <f t="shared" si="80"/>
        <v>0.6</v>
      </c>
      <c r="BS60" s="80">
        <f t="shared" si="80"/>
        <v>0.6</v>
      </c>
      <c r="BT60" s="80">
        <f t="shared" si="80"/>
        <v>0.6</v>
      </c>
      <c r="BU60" s="80">
        <f t="shared" si="80"/>
        <v>0.6</v>
      </c>
      <c r="BV60" s="80">
        <f t="shared" si="80"/>
        <v>1</v>
      </c>
      <c r="BW60" s="80">
        <f t="shared" si="80"/>
        <v>0.4</v>
      </c>
      <c r="BX60" s="80">
        <f t="shared" si="80"/>
        <v>0.4</v>
      </c>
      <c r="BY60" s="80">
        <f t="shared" si="80"/>
        <v>0.4</v>
      </c>
      <c r="BZ60" s="80">
        <f t="shared" si="80"/>
        <v>0.4</v>
      </c>
      <c r="CA60" s="80">
        <f t="shared" si="80"/>
        <v>0.2</v>
      </c>
      <c r="CB60" s="80">
        <f t="shared" si="81"/>
        <v>0.2</v>
      </c>
      <c r="CC60" s="80">
        <f t="shared" si="81"/>
        <v>0.2</v>
      </c>
      <c r="CD60" s="80">
        <f t="shared" si="81"/>
        <v>0.2</v>
      </c>
      <c r="CE60" s="80">
        <f t="shared" si="81"/>
        <v>0.2</v>
      </c>
      <c r="CF60" s="80">
        <f t="shared" si="81"/>
        <v>0</v>
      </c>
      <c r="CG60" s="80">
        <f t="shared" si="81"/>
        <v>0.2</v>
      </c>
      <c r="CH60" s="80">
        <f t="shared" si="81"/>
        <v>0.2</v>
      </c>
      <c r="CI60" s="80">
        <f t="shared" si="81"/>
        <v>0.2</v>
      </c>
      <c r="CJ60" s="80">
        <f t="shared" si="81"/>
        <v>0.2</v>
      </c>
      <c r="CK60" s="80">
        <f t="shared" si="81"/>
        <v>0.2</v>
      </c>
      <c r="CL60" s="80">
        <f t="shared" si="82"/>
        <v>0</v>
      </c>
      <c r="CM60" s="80">
        <f t="shared" si="82"/>
        <v>0</v>
      </c>
      <c r="CN60" s="80">
        <f t="shared" si="82"/>
        <v>0</v>
      </c>
      <c r="CO60" s="80">
        <f t="shared" si="82"/>
        <v>0</v>
      </c>
      <c r="CP60" s="80">
        <f t="shared" si="82"/>
        <v>0</v>
      </c>
      <c r="CQ60" s="80">
        <f t="shared" si="82"/>
        <v>0</v>
      </c>
      <c r="CR60" s="80">
        <f t="shared" si="82"/>
        <v>0</v>
      </c>
      <c r="CS60" s="80">
        <f t="shared" si="82"/>
        <v>0.2</v>
      </c>
      <c r="CT60" s="80">
        <f t="shared" si="82"/>
        <v>0.2</v>
      </c>
      <c r="CU60" s="80">
        <f t="shared" si="82"/>
        <v>0.2</v>
      </c>
      <c r="CV60" s="80">
        <f t="shared" si="83"/>
        <v>0.2</v>
      </c>
      <c r="CW60" s="80">
        <f t="shared" si="83"/>
        <v>0.2</v>
      </c>
      <c r="CX60" s="80">
        <f t="shared" si="83"/>
        <v>0</v>
      </c>
      <c r="CY60" s="80">
        <f t="shared" si="83"/>
        <v>0</v>
      </c>
      <c r="CZ60" s="80">
        <f t="shared" si="83"/>
        <v>0</v>
      </c>
      <c r="DA60" s="80">
        <f t="shared" si="83"/>
        <v>0.2</v>
      </c>
      <c r="DB60" s="80">
        <f t="shared" si="83"/>
        <v>0.2</v>
      </c>
      <c r="DC60" s="80">
        <f t="shared" si="83"/>
        <v>0.4</v>
      </c>
      <c r="DD60" s="80">
        <f t="shared" si="83"/>
        <v>0.4</v>
      </c>
      <c r="DE60" s="80">
        <f t="shared" si="83"/>
        <v>0.4</v>
      </c>
      <c r="DF60" s="80">
        <f t="shared" si="84"/>
        <v>0.2</v>
      </c>
      <c r="DG60" s="80">
        <f t="shared" si="84"/>
        <v>0.2</v>
      </c>
      <c r="DH60" s="80">
        <f t="shared" si="84"/>
        <v>0</v>
      </c>
      <c r="DI60" s="80">
        <f t="shared" si="84"/>
        <v>0.2</v>
      </c>
      <c r="DJ60" s="80">
        <f t="shared" si="84"/>
        <v>0.2</v>
      </c>
      <c r="DK60" s="80">
        <f t="shared" si="84"/>
        <v>0.2</v>
      </c>
      <c r="DL60" s="80">
        <f t="shared" si="84"/>
        <v>0.2</v>
      </c>
      <c r="DM60" s="80">
        <f t="shared" si="84"/>
        <v>0.2</v>
      </c>
      <c r="DN60" s="80">
        <f t="shared" si="84"/>
        <v>0</v>
      </c>
      <c r="DO60" s="80">
        <f t="shared" si="84"/>
        <v>0</v>
      </c>
      <c r="DP60" s="80">
        <f t="shared" si="85"/>
        <v>0</v>
      </c>
      <c r="DQ60" s="80">
        <f t="shared" si="85"/>
        <v>0</v>
      </c>
      <c r="DR60" s="80">
        <f t="shared" si="85"/>
        <v>0</v>
      </c>
      <c r="DS60" s="80">
        <f t="shared" si="85"/>
        <v>0</v>
      </c>
      <c r="DT60" s="80">
        <f t="shared" si="85"/>
        <v>0</v>
      </c>
      <c r="DU60" s="80">
        <f t="shared" si="85"/>
        <v>0</v>
      </c>
      <c r="DV60" s="80">
        <f t="shared" si="85"/>
        <v>0</v>
      </c>
      <c r="DW60" s="80">
        <f t="shared" si="85"/>
        <v>0</v>
      </c>
      <c r="DX60" s="80">
        <f t="shared" si="85"/>
        <v>0</v>
      </c>
      <c r="DY60" s="80">
        <f t="shared" si="85"/>
        <v>0</v>
      </c>
      <c r="DZ60" s="80">
        <f t="shared" si="85"/>
        <v>0</v>
      </c>
      <c r="EA60" s="80">
        <f t="shared" si="85"/>
        <v>0</v>
      </c>
      <c r="EB60" s="80" t="e">
        <f t="shared" si="85"/>
        <v>#N/A</v>
      </c>
      <c r="EC60" s="80" t="e">
        <f t="shared" si="85"/>
        <v>#N/A</v>
      </c>
      <c r="ED60">
        <v>1</v>
      </c>
      <c r="EF60" s="10">
        <f t="shared" ca="1" si="86"/>
        <v>0</v>
      </c>
      <c r="EG60" s="10">
        <f t="shared" ca="1" si="86"/>
        <v>0</v>
      </c>
      <c r="EH60" s="10">
        <f t="shared" ca="1" si="86"/>
        <v>0</v>
      </c>
      <c r="EI60" s="10">
        <f t="shared" ca="1" si="86"/>
        <v>0</v>
      </c>
      <c r="EJ60" s="10">
        <f t="shared" ca="1" si="86"/>
        <v>0</v>
      </c>
      <c r="EK60" s="10">
        <f t="shared" ca="1" si="86"/>
        <v>0</v>
      </c>
      <c r="EL60" s="10">
        <f t="shared" ca="1" si="86"/>
        <v>0</v>
      </c>
      <c r="EM60" s="10">
        <f t="shared" ca="1" si="20"/>
        <v>0</v>
      </c>
      <c r="EO60" s="10">
        <f t="array" ref="EO60">MAX(IF(ISNA(J60:EC60),"",J60:EC60))</f>
        <v>1</v>
      </c>
      <c r="EP60" s="52">
        <f t="shared" ca="1" si="21"/>
        <v>0</v>
      </c>
    </row>
    <row r="61" spans="1:146" ht="30" hidden="1" customHeight="1" x14ac:dyDescent="0.25">
      <c r="A61" s="81">
        <f>VLOOKUP(D61,Countries!$D$5:$F$254,3,FALSE)</f>
        <v>3000000</v>
      </c>
      <c r="B61" s="86">
        <f t="shared" ca="1" si="2"/>
        <v>0.2035714285714286</v>
      </c>
      <c r="C61" s="80" t="str">
        <f>VLOOKUP(D61,Countries!$D$5:$E$254,2,FALSE)</f>
        <v>Europe</v>
      </c>
      <c r="D61" s="80" t="str">
        <f>Infections!A104</f>
        <v>Lithuania</v>
      </c>
      <c r="E61" s="81">
        <f t="shared" ca="1" si="3"/>
        <v>1623</v>
      </c>
      <c r="F61" s="81">
        <f t="shared" ca="1" si="4"/>
        <v>11.400000000000002</v>
      </c>
      <c r="G61" s="80"/>
      <c r="H61" s="80">
        <f t="shared" si="5"/>
        <v>0</v>
      </c>
      <c r="I61" s="80">
        <f t="shared" si="6"/>
        <v>0</v>
      </c>
      <c r="J61" s="80" t="e">
        <f t="shared" si="74"/>
        <v>#N/A</v>
      </c>
      <c r="K61" s="80" t="e">
        <f t="shared" si="74"/>
        <v>#N/A</v>
      </c>
      <c r="L61" s="80" t="e">
        <f t="shared" si="74"/>
        <v>#N/A</v>
      </c>
      <c r="M61" s="80">
        <f t="shared" si="74"/>
        <v>0</v>
      </c>
      <c r="N61" s="80">
        <f t="shared" si="74"/>
        <v>0</v>
      </c>
      <c r="O61" s="80">
        <f t="shared" si="74"/>
        <v>0</v>
      </c>
      <c r="P61" s="80">
        <f t="shared" si="74"/>
        <v>0</v>
      </c>
      <c r="Q61" s="80">
        <f t="shared" si="74"/>
        <v>0</v>
      </c>
      <c r="R61" s="80">
        <f t="shared" si="74"/>
        <v>0</v>
      </c>
      <c r="S61" s="80">
        <f t="shared" si="74"/>
        <v>0</v>
      </c>
      <c r="T61" s="80">
        <f t="shared" si="75"/>
        <v>0</v>
      </c>
      <c r="U61" s="80">
        <f t="shared" si="75"/>
        <v>0</v>
      </c>
      <c r="V61" s="80">
        <f t="shared" si="75"/>
        <v>0</v>
      </c>
      <c r="W61" s="80">
        <f t="shared" si="75"/>
        <v>0</v>
      </c>
      <c r="X61" s="80">
        <f t="shared" si="75"/>
        <v>0</v>
      </c>
      <c r="Y61" s="80">
        <f t="shared" si="75"/>
        <v>0</v>
      </c>
      <c r="Z61" s="80">
        <f t="shared" si="75"/>
        <v>0</v>
      </c>
      <c r="AA61" s="80">
        <f t="shared" si="75"/>
        <v>0</v>
      </c>
      <c r="AB61" s="80">
        <f t="shared" si="75"/>
        <v>0</v>
      </c>
      <c r="AC61" s="80">
        <f t="shared" si="75"/>
        <v>0</v>
      </c>
      <c r="AD61" s="80">
        <f t="shared" si="76"/>
        <v>0</v>
      </c>
      <c r="AE61" s="80">
        <f t="shared" si="76"/>
        <v>0</v>
      </c>
      <c r="AF61" s="80">
        <f t="shared" si="76"/>
        <v>0</v>
      </c>
      <c r="AG61" s="80">
        <f t="shared" si="76"/>
        <v>0</v>
      </c>
      <c r="AH61" s="80">
        <f t="shared" si="76"/>
        <v>0</v>
      </c>
      <c r="AI61" s="80">
        <f t="shared" si="76"/>
        <v>0</v>
      </c>
      <c r="AJ61" s="80">
        <f t="shared" si="76"/>
        <v>0</v>
      </c>
      <c r="AK61" s="80">
        <f t="shared" si="76"/>
        <v>0</v>
      </c>
      <c r="AL61" s="80">
        <f t="shared" si="76"/>
        <v>0</v>
      </c>
      <c r="AM61" s="80">
        <f t="shared" si="76"/>
        <v>0</v>
      </c>
      <c r="AN61" s="80">
        <f t="shared" si="77"/>
        <v>0</v>
      </c>
      <c r="AO61" s="80">
        <f t="shared" si="77"/>
        <v>0</v>
      </c>
      <c r="AP61" s="80">
        <f t="shared" si="77"/>
        <v>0</v>
      </c>
      <c r="AQ61" s="80">
        <f t="shared" si="77"/>
        <v>0</v>
      </c>
      <c r="AR61" s="80">
        <f t="shared" si="77"/>
        <v>0</v>
      </c>
      <c r="AS61" s="80">
        <f t="shared" si="77"/>
        <v>0.2</v>
      </c>
      <c r="AT61" s="80">
        <f t="shared" si="77"/>
        <v>0.2</v>
      </c>
      <c r="AU61" s="80">
        <f t="shared" si="77"/>
        <v>0.2</v>
      </c>
      <c r="AV61" s="80">
        <f t="shared" si="77"/>
        <v>0.2</v>
      </c>
      <c r="AW61" s="80">
        <f t="shared" si="77"/>
        <v>0.2</v>
      </c>
      <c r="AX61" s="80">
        <f t="shared" si="78"/>
        <v>0</v>
      </c>
      <c r="AY61" s="80">
        <f t="shared" si="78"/>
        <v>0</v>
      </c>
      <c r="AZ61" s="80">
        <f t="shared" si="78"/>
        <v>0</v>
      </c>
      <c r="BA61" s="80">
        <f t="shared" si="78"/>
        <v>0</v>
      </c>
      <c r="BB61" s="80">
        <f t="shared" si="78"/>
        <v>0</v>
      </c>
      <c r="BC61" s="80">
        <f t="shared" si="78"/>
        <v>0</v>
      </c>
      <c r="BD61" s="80">
        <f t="shared" si="78"/>
        <v>0</v>
      </c>
      <c r="BE61" s="80">
        <f t="shared" si="78"/>
        <v>0.4</v>
      </c>
      <c r="BF61" s="80">
        <f t="shared" si="78"/>
        <v>0.4</v>
      </c>
      <c r="BG61" s="80">
        <f t="shared" si="78"/>
        <v>1</v>
      </c>
      <c r="BH61" s="80">
        <f t="shared" si="79"/>
        <v>1.4</v>
      </c>
      <c r="BI61" s="80">
        <f t="shared" si="79"/>
        <v>2.2000000000000002</v>
      </c>
      <c r="BJ61" s="80">
        <f t="shared" si="79"/>
        <v>2.8</v>
      </c>
      <c r="BK61" s="80">
        <f t="shared" si="79"/>
        <v>4.4000000000000004</v>
      </c>
      <c r="BL61" s="80">
        <f t="shared" si="79"/>
        <v>4.2</v>
      </c>
      <c r="BM61" s="80">
        <f t="shared" si="79"/>
        <v>5.6</v>
      </c>
      <c r="BN61" s="80">
        <f t="shared" si="79"/>
        <v>7.4</v>
      </c>
      <c r="BO61" s="80">
        <f t="shared" si="79"/>
        <v>13.2</v>
      </c>
      <c r="BP61" s="80">
        <f t="shared" si="79"/>
        <v>23.6</v>
      </c>
      <c r="BQ61" s="80">
        <f t="shared" si="79"/>
        <v>30.4</v>
      </c>
      <c r="BR61" s="80">
        <f t="shared" si="80"/>
        <v>34.6</v>
      </c>
      <c r="BS61" s="80">
        <f t="shared" si="80"/>
        <v>45</v>
      </c>
      <c r="BT61" s="80">
        <f t="shared" si="80"/>
        <v>43.2</v>
      </c>
      <c r="BU61" s="80">
        <f t="shared" si="80"/>
        <v>43</v>
      </c>
      <c r="BV61" s="80">
        <f t="shared" si="80"/>
        <v>43</v>
      </c>
      <c r="BW61" s="80">
        <f t="shared" si="80"/>
        <v>50.2</v>
      </c>
      <c r="BX61" s="80">
        <f t="shared" si="80"/>
        <v>43.4</v>
      </c>
      <c r="BY61" s="80">
        <f t="shared" si="80"/>
        <v>47.6</v>
      </c>
      <c r="BZ61" s="80">
        <f t="shared" si="80"/>
        <v>44.6</v>
      </c>
      <c r="CA61" s="80">
        <f t="shared" si="80"/>
        <v>51</v>
      </c>
      <c r="CB61" s="80">
        <f t="shared" si="81"/>
        <v>47.2</v>
      </c>
      <c r="CC61" s="80">
        <f t="shared" si="81"/>
        <v>56</v>
      </c>
      <c r="CD61" s="80">
        <f t="shared" si="81"/>
        <v>54.8</v>
      </c>
      <c r="CE61" s="80">
        <f t="shared" si="81"/>
        <v>52.4</v>
      </c>
      <c r="CF61" s="80">
        <f t="shared" si="81"/>
        <v>46.2</v>
      </c>
      <c r="CG61" s="80">
        <f t="shared" si="81"/>
        <v>43.2</v>
      </c>
      <c r="CH61" s="80">
        <f t="shared" si="81"/>
        <v>36.799999999999997</v>
      </c>
      <c r="CI61" s="80">
        <f t="shared" si="81"/>
        <v>37.6</v>
      </c>
      <c r="CJ61" s="80">
        <f t="shared" si="81"/>
        <v>36.6</v>
      </c>
      <c r="CK61" s="80">
        <f t="shared" si="81"/>
        <v>34.6</v>
      </c>
      <c r="CL61" s="80">
        <f t="shared" si="82"/>
        <v>30</v>
      </c>
      <c r="CM61" s="80">
        <f t="shared" si="82"/>
        <v>23</v>
      </c>
      <c r="CN61" s="80">
        <f t="shared" si="82"/>
        <v>18.399999999999999</v>
      </c>
      <c r="CO61" s="80">
        <f t="shared" si="82"/>
        <v>20.399999999999999</v>
      </c>
      <c r="CP61" s="80">
        <f t="shared" si="82"/>
        <v>19.2</v>
      </c>
      <c r="CQ61" s="80">
        <f t="shared" si="82"/>
        <v>35.4</v>
      </c>
      <c r="CR61" s="80">
        <f t="shared" si="82"/>
        <v>45.6</v>
      </c>
      <c r="CS61" s="80">
        <f t="shared" si="82"/>
        <v>47</v>
      </c>
      <c r="CT61" s="80">
        <f t="shared" si="82"/>
        <v>44.4</v>
      </c>
      <c r="CU61" s="80">
        <f t="shared" si="82"/>
        <v>44.2</v>
      </c>
      <c r="CV61" s="80">
        <f t="shared" si="83"/>
        <v>31.8</v>
      </c>
      <c r="CW61" s="80">
        <f t="shared" si="83"/>
        <v>22.4</v>
      </c>
      <c r="CX61" s="80">
        <f t="shared" si="83"/>
        <v>20</v>
      </c>
      <c r="CY61" s="80">
        <f t="shared" si="83"/>
        <v>17.600000000000001</v>
      </c>
      <c r="CZ61" s="80">
        <f t="shared" si="83"/>
        <v>15.8</v>
      </c>
      <c r="DA61" s="80">
        <f t="shared" si="83"/>
        <v>-10.8</v>
      </c>
      <c r="DB61" s="80">
        <f t="shared" si="83"/>
        <v>-7</v>
      </c>
      <c r="DC61" s="80">
        <f t="shared" si="83"/>
        <v>-8.1999999999999993</v>
      </c>
      <c r="DD61" s="80">
        <f t="shared" si="83"/>
        <v>-7.8</v>
      </c>
      <c r="DE61" s="80">
        <f t="shared" si="83"/>
        <v>-8.6</v>
      </c>
      <c r="DF61" s="80">
        <f t="shared" si="84"/>
        <v>13.2</v>
      </c>
      <c r="DG61" s="80">
        <f t="shared" si="84"/>
        <v>8.8000000000000007</v>
      </c>
      <c r="DH61" s="80">
        <f t="shared" si="84"/>
        <v>7.6</v>
      </c>
      <c r="DI61" s="80">
        <f t="shared" si="84"/>
        <v>5.8</v>
      </c>
      <c r="DJ61" s="80">
        <f t="shared" si="84"/>
        <v>5.4</v>
      </c>
      <c r="DK61" s="80">
        <f t="shared" si="84"/>
        <v>5.2</v>
      </c>
      <c r="DL61" s="80">
        <f t="shared" si="84"/>
        <v>5</v>
      </c>
      <c r="DM61" s="80">
        <f t="shared" si="84"/>
        <v>11.2</v>
      </c>
      <c r="DN61" s="80">
        <f t="shared" si="84"/>
        <v>11.4</v>
      </c>
      <c r="DO61" s="80">
        <f t="shared" si="84"/>
        <v>11.6</v>
      </c>
      <c r="DP61" s="80">
        <f t="shared" si="85"/>
        <v>13.8</v>
      </c>
      <c r="DQ61" s="80">
        <f t="shared" si="85"/>
        <v>13.4</v>
      </c>
      <c r="DR61" s="80">
        <f t="shared" si="85"/>
        <v>8.8000000000000007</v>
      </c>
      <c r="DS61" s="80">
        <f t="shared" si="85"/>
        <v>9.8000000000000007</v>
      </c>
      <c r="DT61" s="80">
        <f t="shared" si="85"/>
        <v>10</v>
      </c>
      <c r="DU61" s="80">
        <f t="shared" si="85"/>
        <v>8.4</v>
      </c>
      <c r="DV61" s="80">
        <f t="shared" si="85"/>
        <v>10.199999999999999</v>
      </c>
      <c r="DW61" s="80">
        <f t="shared" si="85"/>
        <v>10.8</v>
      </c>
      <c r="DX61" s="80">
        <f t="shared" si="85"/>
        <v>11.8</v>
      </c>
      <c r="DY61" s="80">
        <f t="shared" si="85"/>
        <v>12.6</v>
      </c>
      <c r="DZ61" s="80">
        <f t="shared" si="85"/>
        <v>13.8</v>
      </c>
      <c r="EA61" s="80">
        <f t="shared" si="85"/>
        <v>12.2</v>
      </c>
      <c r="EB61" s="80" t="e">
        <f t="shared" si="85"/>
        <v>#N/A</v>
      </c>
      <c r="EC61" s="80" t="e">
        <f t="shared" si="85"/>
        <v>#N/A</v>
      </c>
      <c r="ED61">
        <v>1</v>
      </c>
      <c r="EF61" s="10">
        <f t="shared" ca="1" si="86"/>
        <v>8.4</v>
      </c>
      <c r="EG61" s="10">
        <f t="shared" ca="1" si="86"/>
        <v>10.199999999999999</v>
      </c>
      <c r="EH61" s="10">
        <f t="shared" ca="1" si="86"/>
        <v>10.8</v>
      </c>
      <c r="EI61" s="10">
        <f t="shared" ca="1" si="86"/>
        <v>11.8</v>
      </c>
      <c r="EJ61" s="10">
        <f t="shared" ca="1" si="86"/>
        <v>12.6</v>
      </c>
      <c r="EK61" s="10">
        <f t="shared" ca="1" si="86"/>
        <v>13.8</v>
      </c>
      <c r="EL61" s="10">
        <f t="shared" ca="1" si="86"/>
        <v>12.2</v>
      </c>
      <c r="EM61" s="10">
        <f t="shared" ca="1" si="20"/>
        <v>11.400000000000002</v>
      </c>
      <c r="EO61" s="10">
        <f t="array" ref="EO61">MAX(IF(ISNA(J61:EC61),"",J61:EC61))</f>
        <v>56</v>
      </c>
      <c r="EP61" s="52">
        <f t="shared" ca="1" si="21"/>
        <v>0.2035714285714286</v>
      </c>
    </row>
    <row r="62" spans="1:146" ht="30" hidden="1" customHeight="1" x14ac:dyDescent="0.25">
      <c r="A62" s="81">
        <f>VLOOKUP(D62,Countries!$D$5:$F$254,3,FALSE)</f>
        <v>73000</v>
      </c>
      <c r="B62" s="86">
        <f t="shared" ca="1" si="2"/>
        <v>0</v>
      </c>
      <c r="C62" s="80" t="str">
        <f>VLOOKUP(D62,Countries!$D$5:$E$254,2,FALSE)</f>
        <v>SouthAmerica</v>
      </c>
      <c r="D62" s="80" t="str">
        <f>Infections!A53</f>
        <v>Dominica</v>
      </c>
      <c r="E62" s="80">
        <f t="shared" ca="1" si="3"/>
        <v>16</v>
      </c>
      <c r="F62" s="81">
        <f t="shared" ca="1" si="4"/>
        <v>0</v>
      </c>
      <c r="G62" s="80"/>
      <c r="H62" s="80">
        <f t="shared" si="5"/>
        <v>0</v>
      </c>
      <c r="I62" s="80">
        <f t="shared" si="6"/>
        <v>0</v>
      </c>
      <c r="J62" s="80" t="e">
        <f t="shared" si="74"/>
        <v>#N/A</v>
      </c>
      <c r="K62" s="80" t="e">
        <f t="shared" si="74"/>
        <v>#N/A</v>
      </c>
      <c r="L62" s="80" t="e">
        <f t="shared" si="74"/>
        <v>#N/A</v>
      </c>
      <c r="M62" s="80">
        <f t="shared" si="74"/>
        <v>0</v>
      </c>
      <c r="N62" s="80">
        <f t="shared" si="74"/>
        <v>0</v>
      </c>
      <c r="O62" s="80">
        <f t="shared" si="74"/>
        <v>0</v>
      </c>
      <c r="P62" s="80">
        <f t="shared" si="74"/>
        <v>0</v>
      </c>
      <c r="Q62" s="80">
        <f t="shared" si="74"/>
        <v>0</v>
      </c>
      <c r="R62" s="80">
        <f t="shared" si="74"/>
        <v>0</v>
      </c>
      <c r="S62" s="80">
        <f t="shared" si="74"/>
        <v>0</v>
      </c>
      <c r="T62" s="80">
        <f t="shared" si="75"/>
        <v>0</v>
      </c>
      <c r="U62" s="80">
        <f t="shared" si="75"/>
        <v>0</v>
      </c>
      <c r="V62" s="80">
        <f t="shared" si="75"/>
        <v>0</v>
      </c>
      <c r="W62" s="80">
        <f t="shared" si="75"/>
        <v>0</v>
      </c>
      <c r="X62" s="80">
        <f t="shared" si="75"/>
        <v>0</v>
      </c>
      <c r="Y62" s="80">
        <f t="shared" si="75"/>
        <v>0</v>
      </c>
      <c r="Z62" s="80">
        <f t="shared" si="75"/>
        <v>0</v>
      </c>
      <c r="AA62" s="80">
        <f t="shared" si="75"/>
        <v>0</v>
      </c>
      <c r="AB62" s="80">
        <f t="shared" si="75"/>
        <v>0</v>
      </c>
      <c r="AC62" s="80">
        <f t="shared" si="75"/>
        <v>0</v>
      </c>
      <c r="AD62" s="80">
        <f t="shared" si="76"/>
        <v>0</v>
      </c>
      <c r="AE62" s="80">
        <f t="shared" si="76"/>
        <v>0</v>
      </c>
      <c r="AF62" s="80">
        <f t="shared" si="76"/>
        <v>0</v>
      </c>
      <c r="AG62" s="80">
        <f t="shared" si="76"/>
        <v>0</v>
      </c>
      <c r="AH62" s="80">
        <f t="shared" si="76"/>
        <v>0</v>
      </c>
      <c r="AI62" s="80">
        <f t="shared" si="76"/>
        <v>0</v>
      </c>
      <c r="AJ62" s="80">
        <f t="shared" si="76"/>
        <v>0</v>
      </c>
      <c r="AK62" s="80">
        <f t="shared" si="76"/>
        <v>0</v>
      </c>
      <c r="AL62" s="80">
        <f t="shared" si="76"/>
        <v>0</v>
      </c>
      <c r="AM62" s="80">
        <f t="shared" si="76"/>
        <v>0</v>
      </c>
      <c r="AN62" s="80">
        <f t="shared" si="77"/>
        <v>0</v>
      </c>
      <c r="AO62" s="80">
        <f t="shared" si="77"/>
        <v>0</v>
      </c>
      <c r="AP62" s="80">
        <f t="shared" si="77"/>
        <v>0</v>
      </c>
      <c r="AQ62" s="80">
        <f t="shared" si="77"/>
        <v>0</v>
      </c>
      <c r="AR62" s="80">
        <f t="shared" si="77"/>
        <v>0</v>
      </c>
      <c r="AS62" s="80">
        <f t="shared" si="77"/>
        <v>0</v>
      </c>
      <c r="AT62" s="80">
        <f t="shared" si="77"/>
        <v>0</v>
      </c>
      <c r="AU62" s="80">
        <f t="shared" si="77"/>
        <v>0</v>
      </c>
      <c r="AV62" s="80">
        <f t="shared" si="77"/>
        <v>0</v>
      </c>
      <c r="AW62" s="80">
        <f t="shared" si="77"/>
        <v>0</v>
      </c>
      <c r="AX62" s="80">
        <f t="shared" si="78"/>
        <v>0</v>
      </c>
      <c r="AY62" s="80">
        <f t="shared" si="78"/>
        <v>0</v>
      </c>
      <c r="AZ62" s="80">
        <f t="shared" si="78"/>
        <v>0</v>
      </c>
      <c r="BA62" s="80">
        <f t="shared" si="78"/>
        <v>0</v>
      </c>
      <c r="BB62" s="80">
        <f t="shared" si="78"/>
        <v>0</v>
      </c>
      <c r="BC62" s="80">
        <f t="shared" si="78"/>
        <v>0</v>
      </c>
      <c r="BD62" s="80">
        <f t="shared" si="78"/>
        <v>0</v>
      </c>
      <c r="BE62" s="80">
        <f t="shared" si="78"/>
        <v>0</v>
      </c>
      <c r="BF62" s="80">
        <f t="shared" si="78"/>
        <v>0</v>
      </c>
      <c r="BG62" s="80">
        <f t="shared" si="78"/>
        <v>0</v>
      </c>
      <c r="BH62" s="80">
        <f t="shared" si="79"/>
        <v>0</v>
      </c>
      <c r="BI62" s="80">
        <f t="shared" si="79"/>
        <v>0</v>
      </c>
      <c r="BJ62" s="80">
        <f t="shared" si="79"/>
        <v>0</v>
      </c>
      <c r="BK62" s="80">
        <f t="shared" si="79"/>
        <v>0</v>
      </c>
      <c r="BL62" s="80">
        <f t="shared" si="79"/>
        <v>0</v>
      </c>
      <c r="BM62" s="80">
        <f t="shared" si="79"/>
        <v>0</v>
      </c>
      <c r="BN62" s="80">
        <f t="shared" si="79"/>
        <v>0</v>
      </c>
      <c r="BO62" s="80">
        <f t="shared" si="79"/>
        <v>0</v>
      </c>
      <c r="BP62" s="80">
        <f t="shared" si="79"/>
        <v>0.2</v>
      </c>
      <c r="BQ62" s="80">
        <f t="shared" si="79"/>
        <v>0.4</v>
      </c>
      <c r="BR62" s="80">
        <f t="shared" si="80"/>
        <v>0.4</v>
      </c>
      <c r="BS62" s="80">
        <f t="shared" si="80"/>
        <v>1.4</v>
      </c>
      <c r="BT62" s="80">
        <f t="shared" si="80"/>
        <v>2.2000000000000002</v>
      </c>
      <c r="BU62" s="80">
        <f t="shared" si="80"/>
        <v>2</v>
      </c>
      <c r="BV62" s="80">
        <f t="shared" si="80"/>
        <v>1.8</v>
      </c>
      <c r="BW62" s="80">
        <f t="shared" si="80"/>
        <v>1.8</v>
      </c>
      <c r="BX62" s="80">
        <f t="shared" si="80"/>
        <v>0.8</v>
      </c>
      <c r="BY62" s="80">
        <f t="shared" si="80"/>
        <v>0.2</v>
      </c>
      <c r="BZ62" s="80">
        <f t="shared" si="80"/>
        <v>0.2</v>
      </c>
      <c r="CA62" s="80">
        <f t="shared" si="80"/>
        <v>0.2</v>
      </c>
      <c r="CB62" s="80">
        <f t="shared" si="81"/>
        <v>0.2</v>
      </c>
      <c r="CC62" s="80">
        <f t="shared" si="81"/>
        <v>0.6</v>
      </c>
      <c r="CD62" s="80">
        <f t="shared" si="81"/>
        <v>0.4</v>
      </c>
      <c r="CE62" s="80">
        <f t="shared" si="81"/>
        <v>0.6</v>
      </c>
      <c r="CF62" s="80">
        <f t="shared" si="81"/>
        <v>0.6</v>
      </c>
      <c r="CG62" s="80">
        <f t="shared" si="81"/>
        <v>0.6</v>
      </c>
      <c r="CH62" s="80">
        <f t="shared" si="81"/>
        <v>0.2</v>
      </c>
      <c r="CI62" s="80">
        <f t="shared" si="81"/>
        <v>0.4</v>
      </c>
      <c r="CJ62" s="80">
        <f t="shared" si="81"/>
        <v>0.2</v>
      </c>
      <c r="CK62" s="80">
        <f t="shared" si="81"/>
        <v>0.2</v>
      </c>
      <c r="CL62" s="80">
        <f t="shared" si="82"/>
        <v>0.2</v>
      </c>
      <c r="CM62" s="80">
        <f t="shared" si="82"/>
        <v>0.2</v>
      </c>
      <c r="CN62" s="80">
        <f t="shared" si="82"/>
        <v>0</v>
      </c>
      <c r="CO62" s="80">
        <f t="shared" si="82"/>
        <v>0</v>
      </c>
      <c r="CP62" s="80">
        <f t="shared" si="82"/>
        <v>0</v>
      </c>
      <c r="CQ62" s="80">
        <f t="shared" si="82"/>
        <v>0</v>
      </c>
      <c r="CR62" s="80">
        <f t="shared" si="82"/>
        <v>0</v>
      </c>
      <c r="CS62" s="80">
        <f t="shared" si="82"/>
        <v>0</v>
      </c>
      <c r="CT62" s="80">
        <f t="shared" si="82"/>
        <v>0</v>
      </c>
      <c r="CU62" s="80">
        <f t="shared" si="82"/>
        <v>0</v>
      </c>
      <c r="CV62" s="80">
        <f t="shared" si="83"/>
        <v>0</v>
      </c>
      <c r="CW62" s="80">
        <f t="shared" si="83"/>
        <v>0</v>
      </c>
      <c r="CX62" s="80">
        <f t="shared" si="83"/>
        <v>0</v>
      </c>
      <c r="CY62" s="80">
        <f t="shared" si="83"/>
        <v>0</v>
      </c>
      <c r="CZ62" s="80">
        <f t="shared" si="83"/>
        <v>0</v>
      </c>
      <c r="DA62" s="80">
        <f t="shared" si="83"/>
        <v>0</v>
      </c>
      <c r="DB62" s="80">
        <f t="shared" si="83"/>
        <v>0</v>
      </c>
      <c r="DC62" s="80">
        <f t="shared" si="83"/>
        <v>0</v>
      </c>
      <c r="DD62" s="80">
        <f t="shared" si="83"/>
        <v>0</v>
      </c>
      <c r="DE62" s="80">
        <f t="shared" si="83"/>
        <v>0</v>
      </c>
      <c r="DF62" s="80">
        <f t="shared" si="84"/>
        <v>0</v>
      </c>
      <c r="DG62" s="80">
        <f t="shared" si="84"/>
        <v>0</v>
      </c>
      <c r="DH62" s="80">
        <f t="shared" si="84"/>
        <v>0</v>
      </c>
      <c r="DI62" s="80">
        <f t="shared" si="84"/>
        <v>0</v>
      </c>
      <c r="DJ62" s="80">
        <f t="shared" si="84"/>
        <v>0</v>
      </c>
      <c r="DK62" s="80">
        <f t="shared" si="84"/>
        <v>0</v>
      </c>
      <c r="DL62" s="80">
        <f t="shared" si="84"/>
        <v>0</v>
      </c>
      <c r="DM62" s="80">
        <f t="shared" si="84"/>
        <v>0</v>
      </c>
      <c r="DN62" s="80">
        <f t="shared" si="84"/>
        <v>0</v>
      </c>
      <c r="DO62" s="80">
        <f t="shared" si="84"/>
        <v>0</v>
      </c>
      <c r="DP62" s="80">
        <f t="shared" si="85"/>
        <v>0</v>
      </c>
      <c r="DQ62" s="80">
        <f t="shared" si="85"/>
        <v>0</v>
      </c>
      <c r="DR62" s="80">
        <f t="shared" si="85"/>
        <v>0</v>
      </c>
      <c r="DS62" s="80">
        <f t="shared" si="85"/>
        <v>0</v>
      </c>
      <c r="DT62" s="80">
        <f t="shared" si="85"/>
        <v>0</v>
      </c>
      <c r="DU62" s="80">
        <f t="shared" si="85"/>
        <v>0</v>
      </c>
      <c r="DV62" s="80">
        <f t="shared" si="85"/>
        <v>0</v>
      </c>
      <c r="DW62" s="80">
        <f t="shared" si="85"/>
        <v>0</v>
      </c>
      <c r="DX62" s="80">
        <f t="shared" si="85"/>
        <v>0</v>
      </c>
      <c r="DY62" s="80">
        <f t="shared" si="85"/>
        <v>0</v>
      </c>
      <c r="DZ62" s="80">
        <f t="shared" si="85"/>
        <v>0</v>
      </c>
      <c r="EA62" s="80">
        <f t="shared" si="85"/>
        <v>0</v>
      </c>
      <c r="EB62" s="80" t="e">
        <f t="shared" si="85"/>
        <v>#N/A</v>
      </c>
      <c r="EC62" s="80" t="e">
        <f t="shared" si="85"/>
        <v>#N/A</v>
      </c>
      <c r="ED62">
        <v>1</v>
      </c>
      <c r="EF62" s="10">
        <f t="shared" ca="1" si="86"/>
        <v>0</v>
      </c>
      <c r="EG62" s="10">
        <f t="shared" ca="1" si="86"/>
        <v>0</v>
      </c>
      <c r="EH62" s="10">
        <f t="shared" ca="1" si="86"/>
        <v>0</v>
      </c>
      <c r="EI62" s="10">
        <f t="shared" ca="1" si="86"/>
        <v>0</v>
      </c>
      <c r="EJ62" s="10">
        <f t="shared" ca="1" si="86"/>
        <v>0</v>
      </c>
      <c r="EK62" s="10">
        <f t="shared" ca="1" si="86"/>
        <v>0</v>
      </c>
      <c r="EL62" s="10">
        <f t="shared" ca="1" si="86"/>
        <v>0</v>
      </c>
      <c r="EM62" s="10">
        <f t="shared" ca="1" si="20"/>
        <v>0</v>
      </c>
      <c r="EO62" s="10">
        <f t="array" ref="EO62">MAX(IF(ISNA(J62:EC62),"",J62:EC62))</f>
        <v>2.2000000000000002</v>
      </c>
      <c r="EP62" s="52">
        <f t="shared" ca="1" si="21"/>
        <v>0</v>
      </c>
    </row>
    <row r="63" spans="1:146" ht="30" hidden="1" customHeight="1" x14ac:dyDescent="0.25">
      <c r="A63" s="81">
        <f>VLOOKUP(D63,Countries!$D$5:$F$254,3,FALSE)</f>
        <v>29000000</v>
      </c>
      <c r="B63" s="86">
        <f t="shared" ca="1" si="2"/>
        <v>0.22576530612244899</v>
      </c>
      <c r="C63" s="80" t="str">
        <f>VLOOKUP(D63,Countries!$D$5:$E$254,2,FALSE)</f>
        <v>Asia</v>
      </c>
      <c r="D63" s="80" t="str">
        <f>Infections!A108</f>
        <v>Malaysia</v>
      </c>
      <c r="E63" s="80">
        <f t="shared" ca="1" si="3"/>
        <v>7245</v>
      </c>
      <c r="F63" s="81">
        <f t="shared" ca="1" si="4"/>
        <v>40.457142857142856</v>
      </c>
      <c r="G63" s="80"/>
      <c r="H63" s="80">
        <f t="shared" si="5"/>
        <v>0</v>
      </c>
      <c r="I63" s="80">
        <f t="shared" si="6"/>
        <v>0</v>
      </c>
      <c r="J63" s="80" t="e">
        <f t="shared" si="74"/>
        <v>#N/A</v>
      </c>
      <c r="K63" s="80" t="e">
        <f t="shared" si="74"/>
        <v>#N/A</v>
      </c>
      <c r="L63" s="80" t="e">
        <f t="shared" si="74"/>
        <v>#N/A</v>
      </c>
      <c r="M63" s="80">
        <f t="shared" si="74"/>
        <v>0.8</v>
      </c>
      <c r="N63" s="80">
        <f t="shared" si="74"/>
        <v>0.8</v>
      </c>
      <c r="O63" s="80">
        <f t="shared" si="74"/>
        <v>1.4</v>
      </c>
      <c r="P63" s="80">
        <f t="shared" si="74"/>
        <v>1</v>
      </c>
      <c r="Q63" s="80">
        <f t="shared" si="74"/>
        <v>0.8</v>
      </c>
      <c r="R63" s="80">
        <f t="shared" si="74"/>
        <v>0.8</v>
      </c>
      <c r="S63" s="80">
        <f t="shared" si="74"/>
        <v>0.8</v>
      </c>
      <c r="T63" s="80">
        <f t="shared" si="75"/>
        <v>0.2</v>
      </c>
      <c r="U63" s="80">
        <f t="shared" si="75"/>
        <v>0.4</v>
      </c>
      <c r="V63" s="80">
        <f t="shared" si="75"/>
        <v>0.8</v>
      </c>
      <c r="W63" s="80">
        <f t="shared" si="75"/>
        <v>0.8</v>
      </c>
      <c r="X63" s="80">
        <f t="shared" si="75"/>
        <v>0.8</v>
      </c>
      <c r="Y63" s="80">
        <f t="shared" si="75"/>
        <v>1.6</v>
      </c>
      <c r="Z63" s="80">
        <f t="shared" si="75"/>
        <v>1.2</v>
      </c>
      <c r="AA63" s="80">
        <f t="shared" si="75"/>
        <v>1.2</v>
      </c>
      <c r="AB63" s="80">
        <f t="shared" si="75"/>
        <v>1.2</v>
      </c>
      <c r="AC63" s="80">
        <f t="shared" si="75"/>
        <v>1.2</v>
      </c>
      <c r="AD63" s="80">
        <f t="shared" si="76"/>
        <v>0.6</v>
      </c>
      <c r="AE63" s="80">
        <f t="shared" si="76"/>
        <v>0.6</v>
      </c>
      <c r="AF63" s="80">
        <f t="shared" si="76"/>
        <v>0.8</v>
      </c>
      <c r="AG63" s="80">
        <f t="shared" si="76"/>
        <v>0.8</v>
      </c>
      <c r="AH63" s="80">
        <f t="shared" si="76"/>
        <v>0.8</v>
      </c>
      <c r="AI63" s="80">
        <f t="shared" si="76"/>
        <v>0.6</v>
      </c>
      <c r="AJ63" s="80">
        <f t="shared" si="76"/>
        <v>0.6</v>
      </c>
      <c r="AK63" s="80">
        <f t="shared" si="76"/>
        <v>0</v>
      </c>
      <c r="AL63" s="80">
        <f t="shared" si="76"/>
        <v>0</v>
      </c>
      <c r="AM63" s="80">
        <f t="shared" si="76"/>
        <v>0</v>
      </c>
      <c r="AN63" s="80">
        <f t="shared" si="77"/>
        <v>0</v>
      </c>
      <c r="AO63" s="80">
        <f t="shared" si="77"/>
        <v>0</v>
      </c>
      <c r="AP63" s="80">
        <f t="shared" si="77"/>
        <v>0</v>
      </c>
      <c r="AQ63" s="80">
        <f t="shared" si="77"/>
        <v>0</v>
      </c>
      <c r="AR63" s="80">
        <f t="shared" si="77"/>
        <v>0.2</v>
      </c>
      <c r="AS63" s="80">
        <f t="shared" si="77"/>
        <v>0.2</v>
      </c>
      <c r="AT63" s="80">
        <f t="shared" si="77"/>
        <v>0.6</v>
      </c>
      <c r="AU63" s="80">
        <f t="shared" si="77"/>
        <v>1.4</v>
      </c>
      <c r="AV63" s="80">
        <f t="shared" si="77"/>
        <v>1.4</v>
      </c>
      <c r="AW63" s="80">
        <f t="shared" si="77"/>
        <v>2.6</v>
      </c>
      <c r="AX63" s="80">
        <f t="shared" si="78"/>
        <v>5.4</v>
      </c>
      <c r="AY63" s="80">
        <f t="shared" si="78"/>
        <v>5</v>
      </c>
      <c r="AZ63" s="80">
        <f t="shared" si="78"/>
        <v>10.8</v>
      </c>
      <c r="BA63" s="80">
        <f t="shared" si="78"/>
        <v>12.8</v>
      </c>
      <c r="BB63" s="80">
        <f t="shared" si="78"/>
        <v>12.6</v>
      </c>
      <c r="BC63" s="80">
        <f t="shared" si="78"/>
        <v>13.4</v>
      </c>
      <c r="BD63" s="80">
        <f t="shared" si="78"/>
        <v>15.8</v>
      </c>
      <c r="BE63" s="80">
        <f t="shared" si="78"/>
        <v>13.2</v>
      </c>
      <c r="BF63" s="80">
        <f t="shared" si="78"/>
        <v>11.2</v>
      </c>
      <c r="BG63" s="80">
        <f t="shared" si="78"/>
        <v>19.600000000000001</v>
      </c>
      <c r="BH63" s="80">
        <f t="shared" si="79"/>
        <v>24.2</v>
      </c>
      <c r="BI63" s="80">
        <f t="shared" si="79"/>
        <v>59.8</v>
      </c>
      <c r="BJ63" s="80">
        <f t="shared" si="79"/>
        <v>83.4</v>
      </c>
      <c r="BK63" s="80">
        <f t="shared" si="79"/>
        <v>104.8</v>
      </c>
      <c r="BL63" s="80">
        <f t="shared" si="79"/>
        <v>118.6</v>
      </c>
      <c r="BM63" s="80">
        <f t="shared" si="79"/>
        <v>132.4</v>
      </c>
      <c r="BN63" s="80">
        <f t="shared" si="79"/>
        <v>120.4</v>
      </c>
      <c r="BO63" s="80">
        <f t="shared" si="79"/>
        <v>123.4</v>
      </c>
      <c r="BP63" s="80">
        <f t="shared" si="79"/>
        <v>126.6</v>
      </c>
      <c r="BQ63" s="80">
        <f t="shared" si="79"/>
        <v>145.6</v>
      </c>
      <c r="BR63" s="80">
        <f t="shared" si="80"/>
        <v>144.80000000000001</v>
      </c>
      <c r="BS63" s="80">
        <f t="shared" si="80"/>
        <v>153.19999999999999</v>
      </c>
      <c r="BT63" s="80">
        <f t="shared" si="80"/>
        <v>169.6</v>
      </c>
      <c r="BU63" s="80">
        <f t="shared" si="80"/>
        <v>171</v>
      </c>
      <c r="BV63" s="80">
        <f t="shared" si="80"/>
        <v>160.4</v>
      </c>
      <c r="BW63" s="80">
        <f t="shared" si="80"/>
        <v>169.2</v>
      </c>
      <c r="BX63" s="80">
        <f t="shared" si="80"/>
        <v>166</v>
      </c>
      <c r="BY63" s="80">
        <f t="shared" si="80"/>
        <v>147</v>
      </c>
      <c r="BZ63" s="80">
        <f t="shared" si="80"/>
        <v>149.4</v>
      </c>
      <c r="CA63" s="80">
        <f t="shared" si="80"/>
        <v>159.19999999999999</v>
      </c>
      <c r="CB63" s="80">
        <f t="shared" si="81"/>
        <v>172.6</v>
      </c>
      <c r="CC63" s="80">
        <f t="shared" si="81"/>
        <v>171.4</v>
      </c>
      <c r="CD63" s="80">
        <f t="shared" si="81"/>
        <v>179.2</v>
      </c>
      <c r="CE63" s="80">
        <f t="shared" si="81"/>
        <v>177</v>
      </c>
      <c r="CF63" s="80">
        <f t="shared" si="81"/>
        <v>169.4</v>
      </c>
      <c r="CG63" s="80">
        <f t="shared" si="81"/>
        <v>157.19999999999999</v>
      </c>
      <c r="CH63" s="80">
        <f t="shared" si="81"/>
        <v>149</v>
      </c>
      <c r="CI63" s="80">
        <f t="shared" si="81"/>
        <v>136.80000000000001</v>
      </c>
      <c r="CJ63" s="80">
        <f t="shared" si="81"/>
        <v>147.4</v>
      </c>
      <c r="CK63" s="80">
        <f t="shared" si="81"/>
        <v>144</v>
      </c>
      <c r="CL63" s="80">
        <f t="shared" si="82"/>
        <v>139.6</v>
      </c>
      <c r="CM63" s="80">
        <f t="shared" si="82"/>
        <v>151.80000000000001</v>
      </c>
      <c r="CN63" s="80">
        <f t="shared" si="82"/>
        <v>145.19999999999999</v>
      </c>
      <c r="CO63" s="80">
        <f t="shared" si="82"/>
        <v>130.4</v>
      </c>
      <c r="CP63" s="80">
        <f t="shared" si="82"/>
        <v>113.6</v>
      </c>
      <c r="CQ63" s="80">
        <f t="shared" si="82"/>
        <v>97.6</v>
      </c>
      <c r="CR63" s="80">
        <f t="shared" si="82"/>
        <v>80.400000000000006</v>
      </c>
      <c r="CS63" s="80">
        <f t="shared" si="82"/>
        <v>70.599999999999994</v>
      </c>
      <c r="CT63" s="80">
        <f t="shared" si="82"/>
        <v>60</v>
      </c>
      <c r="CU63" s="80">
        <f t="shared" si="82"/>
        <v>56.2</v>
      </c>
      <c r="CV63" s="80">
        <f t="shared" si="83"/>
        <v>59.6</v>
      </c>
      <c r="CW63" s="80">
        <f t="shared" si="83"/>
        <v>60.4</v>
      </c>
      <c r="CX63" s="80">
        <f t="shared" si="83"/>
        <v>63.4</v>
      </c>
      <c r="CY63" s="80">
        <f t="shared" si="83"/>
        <v>59.6</v>
      </c>
      <c r="CZ63" s="80">
        <f t="shared" si="83"/>
        <v>57.6</v>
      </c>
      <c r="DA63" s="80">
        <f t="shared" si="83"/>
        <v>49.6</v>
      </c>
      <c r="DB63" s="80">
        <f t="shared" si="83"/>
        <v>50.8</v>
      </c>
      <c r="DC63" s="80">
        <f t="shared" si="83"/>
        <v>52</v>
      </c>
      <c r="DD63" s="80">
        <f t="shared" si="83"/>
        <v>58.2</v>
      </c>
      <c r="DE63" s="80">
        <f t="shared" si="83"/>
        <v>71.2</v>
      </c>
      <c r="DF63" s="80">
        <f t="shared" si="84"/>
        <v>89.4</v>
      </c>
      <c r="DG63" s="80">
        <f t="shared" si="84"/>
        <v>81.599999999999994</v>
      </c>
      <c r="DH63" s="80">
        <f t="shared" si="84"/>
        <v>76.2</v>
      </c>
      <c r="DI63" s="80">
        <f t="shared" si="84"/>
        <v>71.400000000000006</v>
      </c>
      <c r="DJ63" s="80">
        <f t="shared" si="84"/>
        <v>58.2</v>
      </c>
      <c r="DK63" s="80">
        <f t="shared" si="84"/>
        <v>47.4</v>
      </c>
      <c r="DL63" s="80">
        <f t="shared" si="84"/>
        <v>47.2</v>
      </c>
      <c r="DM63" s="80">
        <f t="shared" si="84"/>
        <v>54.6</v>
      </c>
      <c r="DN63" s="80">
        <f t="shared" si="84"/>
        <v>59.6</v>
      </c>
      <c r="DO63" s="80">
        <f t="shared" si="84"/>
        <v>55</v>
      </c>
      <c r="DP63" s="80">
        <f t="shared" si="85"/>
        <v>48.8</v>
      </c>
      <c r="DQ63" s="80">
        <f t="shared" si="85"/>
        <v>46</v>
      </c>
      <c r="DR63" s="80">
        <f t="shared" si="85"/>
        <v>39.799999999999997</v>
      </c>
      <c r="DS63" s="80">
        <f t="shared" si="85"/>
        <v>29.2</v>
      </c>
      <c r="DT63" s="80">
        <f t="shared" si="85"/>
        <v>30.4</v>
      </c>
      <c r="DU63" s="80">
        <f t="shared" si="85"/>
        <v>32.4</v>
      </c>
      <c r="DV63" s="80">
        <f t="shared" si="85"/>
        <v>31.8</v>
      </c>
      <c r="DW63" s="80">
        <f t="shared" si="85"/>
        <v>30.8</v>
      </c>
      <c r="DX63" s="80">
        <f t="shared" si="85"/>
        <v>37.4</v>
      </c>
      <c r="DY63" s="80">
        <f t="shared" si="85"/>
        <v>48.6</v>
      </c>
      <c r="DZ63" s="80">
        <f t="shared" si="85"/>
        <v>48.8</v>
      </c>
      <c r="EA63" s="80">
        <f t="shared" si="85"/>
        <v>53.4</v>
      </c>
      <c r="EB63" s="80" t="e">
        <f t="shared" si="85"/>
        <v>#N/A</v>
      </c>
      <c r="EC63" s="80" t="e">
        <f t="shared" si="85"/>
        <v>#N/A</v>
      </c>
      <c r="ED63">
        <v>1</v>
      </c>
      <c r="EF63" s="10">
        <f t="shared" ca="1" si="86"/>
        <v>32.4</v>
      </c>
      <c r="EG63" s="10">
        <f t="shared" ca="1" si="86"/>
        <v>31.8</v>
      </c>
      <c r="EH63" s="10">
        <f t="shared" ca="1" si="86"/>
        <v>30.8</v>
      </c>
      <c r="EI63" s="10">
        <f t="shared" ca="1" si="86"/>
        <v>37.4</v>
      </c>
      <c r="EJ63" s="10">
        <f t="shared" ca="1" si="86"/>
        <v>48.6</v>
      </c>
      <c r="EK63" s="10">
        <f t="shared" ca="1" si="86"/>
        <v>48.8</v>
      </c>
      <c r="EL63" s="10">
        <f t="shared" ca="1" si="86"/>
        <v>53.4</v>
      </c>
      <c r="EM63" s="10">
        <f t="shared" ca="1" si="20"/>
        <v>40.457142857142856</v>
      </c>
      <c r="EO63" s="10">
        <f t="array" ref="EO63">MAX(IF(ISNA(J63:EC63),"",J63:EC63))</f>
        <v>179.2</v>
      </c>
      <c r="EP63" s="52">
        <f t="shared" ca="1" si="21"/>
        <v>0.22576530612244899</v>
      </c>
    </row>
    <row r="64" spans="1:146" ht="30" customHeight="1" x14ac:dyDescent="0.25">
      <c r="A64" s="81">
        <f>VLOOKUP(D64,Countries!$D$5:$F$254,3,FALSE)</f>
        <v>80500000</v>
      </c>
      <c r="B64" s="86">
        <f t="shared" ca="1" si="2"/>
        <v>0.10432311751572965</v>
      </c>
      <c r="C64" s="80" t="str">
        <f>VLOOKUP(D64,Countries!$D$5:$E$254,2,FALSE)</f>
        <v>Europe</v>
      </c>
      <c r="D64" s="80" t="str">
        <f>Infections!A69</f>
        <v>Germany</v>
      </c>
      <c r="E64" s="81">
        <f t="shared" ca="1" si="3"/>
        <v>180328</v>
      </c>
      <c r="F64" s="81">
        <f t="shared" ca="1" si="4"/>
        <v>616.79999999999995</v>
      </c>
      <c r="G64" s="80"/>
      <c r="H64" s="80">
        <f t="shared" si="5"/>
        <v>0</v>
      </c>
      <c r="I64" s="80">
        <f t="shared" si="6"/>
        <v>0</v>
      </c>
      <c r="J64" s="80" t="e">
        <f t="shared" ref="J64:S73" si="87">(INDEX(_Inf_Data,MATCH($D64,_Inf_Country,0),MATCH(J$3,_Inf_Day,0))-INDEX(_Inf_Data,MATCH($D64,_Inf_Country,0),MATCH(J$3-1,_Inf_Day,0))*$C$2
+INDEX(_Inf_Data,MATCH($D64,_Inf_Country,0),MATCH(J$3-1,_Inf_Day,0))-INDEX(_Inf_Data,MATCH($D64,_Inf_Country,0),MATCH(J$3-2,_Inf_Day,0))*$C$2
+INDEX(_Inf_Data,MATCH($D64,_Inf_Country,0),MATCH(J$3-2,_Inf_Day,0))-INDEX(_Inf_Data,MATCH($D64,_Inf_Country,0),MATCH(J$3-3,_Inf_Day,0))*$C$2
+INDEX(_Inf_Data,MATCH($D64,_Inf_Country,0),MATCH(J$3-3,_Inf_Day,0))-INDEX(_Inf_Data,MATCH($D64,_Inf_Country,0),MATCH(J$3-4,_Inf_Day,0))*$C$2
+INDEX(_Inf_Data,MATCH($D64,_Inf_Country,0),MATCH(J$3-4,_Inf_Day,0))-INDEX(_Inf_Data,MATCH($D64,_Inf_Country,0),MATCH(J$3-5,_Inf_Day,0))*$C$2)/5</f>
        <v>#N/A</v>
      </c>
      <c r="K64" s="80" t="e">
        <f t="shared" si="87"/>
        <v>#N/A</v>
      </c>
      <c r="L64" s="80" t="e">
        <f t="shared" si="87"/>
        <v>#N/A</v>
      </c>
      <c r="M64" s="80">
        <f t="shared" si="87"/>
        <v>0.2</v>
      </c>
      <c r="N64" s="80">
        <f t="shared" si="87"/>
        <v>0.8</v>
      </c>
      <c r="O64" s="80">
        <f t="shared" si="87"/>
        <v>0.8</v>
      </c>
      <c r="P64" s="80">
        <f t="shared" si="87"/>
        <v>0.8</v>
      </c>
      <c r="Q64" s="80">
        <f t="shared" si="87"/>
        <v>1</v>
      </c>
      <c r="R64" s="80">
        <f t="shared" si="87"/>
        <v>1.4</v>
      </c>
      <c r="S64" s="80">
        <f t="shared" si="87"/>
        <v>1.2</v>
      </c>
      <c r="T64" s="80">
        <f t="shared" ref="T64:AC73" si="88">(INDEX(_Inf_Data,MATCH($D64,_Inf_Country,0),MATCH(T$3,_Inf_Day,0))-INDEX(_Inf_Data,MATCH($D64,_Inf_Country,0),MATCH(T$3-1,_Inf_Day,0))*$C$2
+INDEX(_Inf_Data,MATCH($D64,_Inf_Country,0),MATCH(T$3-1,_Inf_Day,0))-INDEX(_Inf_Data,MATCH($D64,_Inf_Country,0),MATCH(T$3-2,_Inf_Day,0))*$C$2
+INDEX(_Inf_Data,MATCH($D64,_Inf_Country,0),MATCH(T$3-2,_Inf_Day,0))-INDEX(_Inf_Data,MATCH($D64,_Inf_Country,0),MATCH(T$3-3,_Inf_Day,0))*$C$2
+INDEX(_Inf_Data,MATCH($D64,_Inf_Country,0),MATCH(T$3-3,_Inf_Day,0))-INDEX(_Inf_Data,MATCH($D64,_Inf_Country,0),MATCH(T$3-4,_Inf_Day,0))*$C$2
+INDEX(_Inf_Data,MATCH($D64,_Inf_Country,0),MATCH(T$3-4,_Inf_Day,0))-INDEX(_Inf_Data,MATCH($D64,_Inf_Country,0),MATCH(T$3-5,_Inf_Day,0))*$C$2)/5</f>
        <v>1.6</v>
      </c>
      <c r="U64" s="80">
        <f t="shared" si="88"/>
        <v>1.6</v>
      </c>
      <c r="V64" s="80">
        <f t="shared" si="88"/>
        <v>1.4</v>
      </c>
      <c r="W64" s="80">
        <f t="shared" si="88"/>
        <v>0.8</v>
      </c>
      <c r="X64" s="80">
        <f t="shared" si="88"/>
        <v>0.6</v>
      </c>
      <c r="Y64" s="80">
        <f t="shared" si="88"/>
        <v>0.2</v>
      </c>
      <c r="Z64" s="80">
        <f t="shared" si="88"/>
        <v>0.4</v>
      </c>
      <c r="AA64" s="80">
        <f t="shared" si="88"/>
        <v>0.4</v>
      </c>
      <c r="AB64" s="80">
        <f t="shared" si="88"/>
        <v>0.8</v>
      </c>
      <c r="AC64" s="80">
        <f t="shared" si="88"/>
        <v>0.6</v>
      </c>
      <c r="AD64" s="80">
        <f t="shared" ref="AD64:AM73" si="89">(INDEX(_Inf_Data,MATCH($D64,_Inf_Country,0),MATCH(AD$3,_Inf_Day,0))-INDEX(_Inf_Data,MATCH($D64,_Inf_Country,0),MATCH(AD$3-1,_Inf_Day,0))*$C$2
+INDEX(_Inf_Data,MATCH($D64,_Inf_Country,0),MATCH(AD$3-1,_Inf_Day,0))-INDEX(_Inf_Data,MATCH($D64,_Inf_Country,0),MATCH(AD$3-2,_Inf_Day,0))*$C$2
+INDEX(_Inf_Data,MATCH($D64,_Inf_Country,0),MATCH(AD$3-2,_Inf_Day,0))-INDEX(_Inf_Data,MATCH($D64,_Inf_Country,0),MATCH(AD$3-3,_Inf_Day,0))*$C$2
+INDEX(_Inf_Data,MATCH($D64,_Inf_Country,0),MATCH(AD$3-3,_Inf_Day,0))-INDEX(_Inf_Data,MATCH($D64,_Inf_Country,0),MATCH(AD$3-4,_Inf_Day,0))*$C$2
+INDEX(_Inf_Data,MATCH($D64,_Inf_Country,0),MATCH(AD$3-4,_Inf_Day,0))-INDEX(_Inf_Data,MATCH($D64,_Inf_Country,0),MATCH(AD$3-5,_Inf_Day,0))*$C$2)/5</f>
        <v>0.6</v>
      </c>
      <c r="AE64" s="80">
        <f t="shared" si="89"/>
        <v>0.4</v>
      </c>
      <c r="AF64" s="80">
        <f t="shared" si="89"/>
        <v>0.4</v>
      </c>
      <c r="AG64" s="80">
        <f t="shared" si="89"/>
        <v>0</v>
      </c>
      <c r="AH64" s="80">
        <f t="shared" si="89"/>
        <v>0</v>
      </c>
      <c r="AI64" s="80">
        <f t="shared" si="89"/>
        <v>0</v>
      </c>
      <c r="AJ64" s="80">
        <f t="shared" si="89"/>
        <v>0</v>
      </c>
      <c r="AK64" s="80">
        <f t="shared" si="89"/>
        <v>0</v>
      </c>
      <c r="AL64" s="80">
        <f t="shared" si="89"/>
        <v>0</v>
      </c>
      <c r="AM64" s="80">
        <f t="shared" si="89"/>
        <v>0</v>
      </c>
      <c r="AN64" s="80">
        <f t="shared" ref="AN64:AW73" si="90">(INDEX(_Inf_Data,MATCH($D64,_Inf_Country,0),MATCH(AN$3,_Inf_Day,0))-INDEX(_Inf_Data,MATCH($D64,_Inf_Country,0),MATCH(AN$3-1,_Inf_Day,0))*$C$2
+INDEX(_Inf_Data,MATCH($D64,_Inf_Country,0),MATCH(AN$3-1,_Inf_Day,0))-INDEX(_Inf_Data,MATCH($D64,_Inf_Country,0),MATCH(AN$3-2,_Inf_Day,0))*$C$2
+INDEX(_Inf_Data,MATCH($D64,_Inf_Country,0),MATCH(AN$3-2,_Inf_Day,0))-INDEX(_Inf_Data,MATCH($D64,_Inf_Country,0),MATCH(AN$3-3,_Inf_Day,0))*$C$2
+INDEX(_Inf_Data,MATCH($D64,_Inf_Country,0),MATCH(AN$3-3,_Inf_Day,0))-INDEX(_Inf_Data,MATCH($D64,_Inf_Country,0),MATCH(AN$3-4,_Inf_Day,0))*$C$2
+INDEX(_Inf_Data,MATCH($D64,_Inf_Country,0),MATCH(AN$3-4,_Inf_Day,0))-INDEX(_Inf_Data,MATCH($D64,_Inf_Country,0),MATCH(AN$3-5,_Inf_Day,0))*$C$2)/5</f>
        <v>0</v>
      </c>
      <c r="AO64" s="80">
        <f t="shared" si="90"/>
        <v>0</v>
      </c>
      <c r="AP64" s="80">
        <f t="shared" si="90"/>
        <v>0.2</v>
      </c>
      <c r="AQ64" s="80">
        <f t="shared" si="90"/>
        <v>2.2000000000000002</v>
      </c>
      <c r="AR64" s="80">
        <f t="shared" si="90"/>
        <v>6</v>
      </c>
      <c r="AS64" s="80">
        <f t="shared" si="90"/>
        <v>6.4</v>
      </c>
      <c r="AT64" s="80">
        <f t="shared" si="90"/>
        <v>12.6</v>
      </c>
      <c r="AU64" s="80">
        <f t="shared" si="90"/>
        <v>22.6</v>
      </c>
      <c r="AV64" s="80">
        <f t="shared" si="90"/>
        <v>26.4</v>
      </c>
      <c r="AW64" s="80">
        <f t="shared" si="90"/>
        <v>30</v>
      </c>
      <c r="AX64" s="80">
        <f t="shared" ref="AX64:BG73" si="91">(INDEX(_Inf_Data,MATCH($D64,_Inf_Country,0),MATCH(AX$3,_Inf_Day,0))-INDEX(_Inf_Data,MATCH($D64,_Inf_Country,0),MATCH(AX$3-1,_Inf_Day,0))*$C$2
+INDEX(_Inf_Data,MATCH($D64,_Inf_Country,0),MATCH(AX$3-1,_Inf_Day,0))-INDEX(_Inf_Data,MATCH($D64,_Inf_Country,0),MATCH(AX$3-2,_Inf_Day,0))*$C$2
+INDEX(_Inf_Data,MATCH($D64,_Inf_Country,0),MATCH(AX$3-2,_Inf_Day,0))-INDEX(_Inf_Data,MATCH($D64,_Inf_Country,0),MATCH(AX$3-3,_Inf_Day,0))*$C$2
+INDEX(_Inf_Data,MATCH($D64,_Inf_Country,0),MATCH(AX$3-3,_Inf_Day,0))-INDEX(_Inf_Data,MATCH($D64,_Inf_Country,0),MATCH(AX$3-4,_Inf_Day,0))*$C$2
+INDEX(_Inf_Data,MATCH($D64,_Inf_Country,0),MATCH(AX$3-4,_Inf_Day,0))-INDEX(_Inf_Data,MATCH($D64,_Inf_Country,0),MATCH(AX$3-5,_Inf_Day,0))*$C$2)/5</f>
        <v>42.8</v>
      </c>
      <c r="AY64" s="80">
        <f t="shared" si="91"/>
        <v>80.599999999999994</v>
      </c>
      <c r="AZ64" s="80">
        <f t="shared" si="91"/>
        <v>108</v>
      </c>
      <c r="BA64" s="80">
        <f t="shared" si="91"/>
        <v>128</v>
      </c>
      <c r="BB64" s="80">
        <f t="shared" si="91"/>
        <v>168.8</v>
      </c>
      <c r="BC64" s="80">
        <f t="shared" si="91"/>
        <v>182.8</v>
      </c>
      <c r="BD64" s="80">
        <f t="shared" si="91"/>
        <v>195</v>
      </c>
      <c r="BE64" s="80">
        <f t="shared" si="91"/>
        <v>247.6</v>
      </c>
      <c r="BF64" s="80">
        <f t="shared" si="91"/>
        <v>255.8</v>
      </c>
      <c r="BG64" s="80">
        <f t="shared" si="91"/>
        <v>527</v>
      </c>
      <c r="BH64" s="80">
        <f t="shared" ref="BH64:BQ73" si="92">(INDEX(_Inf_Data,MATCH($D64,_Inf_Country,0),MATCH(BH$3,_Inf_Day,0))-INDEX(_Inf_Data,MATCH($D64,_Inf_Country,0),MATCH(BH$3-1,_Inf_Day,0))*$C$2
+INDEX(_Inf_Data,MATCH($D64,_Inf_Country,0),MATCH(BH$3-1,_Inf_Day,0))-INDEX(_Inf_Data,MATCH($D64,_Inf_Country,0),MATCH(BH$3-2,_Inf_Day,0))*$C$2
+INDEX(_Inf_Data,MATCH($D64,_Inf_Country,0),MATCH(BH$3-2,_Inf_Day,0))-INDEX(_Inf_Data,MATCH($D64,_Inf_Country,0),MATCH(BH$3-3,_Inf_Day,0))*$C$2
+INDEX(_Inf_Data,MATCH($D64,_Inf_Country,0),MATCH(BH$3-3,_Inf_Day,0))-INDEX(_Inf_Data,MATCH($D64,_Inf_Country,0),MATCH(BH$3-4,_Inf_Day,0))*$C$2
+INDEX(_Inf_Data,MATCH($D64,_Inf_Country,0),MATCH(BH$3-4,_Inf_Day,0))-INDEX(_Inf_Data,MATCH($D64,_Inf_Country,0),MATCH(BH$3-5,_Inf_Day,0))*$C$2)/5</f>
        <v>681.8</v>
      </c>
      <c r="BI64" s="80">
        <f t="shared" si="92"/>
        <v>867.6</v>
      </c>
      <c r="BJ64" s="80">
        <f t="shared" si="92"/>
        <v>1072.8</v>
      </c>
      <c r="BK64" s="80">
        <f t="shared" si="92"/>
        <v>1435.8</v>
      </c>
      <c r="BL64" s="80">
        <f t="shared" si="92"/>
        <v>1730.4</v>
      </c>
      <c r="BM64" s="80">
        <f t="shared" si="92"/>
        <v>2147</v>
      </c>
      <c r="BN64" s="80">
        <f t="shared" si="92"/>
        <v>2810.6</v>
      </c>
      <c r="BO64" s="80">
        <f t="shared" si="92"/>
        <v>2988.2</v>
      </c>
      <c r="BP64" s="80">
        <f t="shared" si="92"/>
        <v>3123.2</v>
      </c>
      <c r="BQ64" s="80">
        <f t="shared" si="92"/>
        <v>3345.8</v>
      </c>
      <c r="BR64" s="80">
        <f t="shared" ref="BR64:CA73" si="93">(INDEX(_Inf_Data,MATCH($D64,_Inf_Country,0),MATCH(BR$3,_Inf_Day,0))-INDEX(_Inf_Data,MATCH($D64,_Inf_Country,0),MATCH(BR$3-1,_Inf_Day,0))*$C$2
+INDEX(_Inf_Data,MATCH($D64,_Inf_Country,0),MATCH(BR$3-1,_Inf_Day,0))-INDEX(_Inf_Data,MATCH($D64,_Inf_Country,0),MATCH(BR$3-2,_Inf_Day,0))*$C$2
+INDEX(_Inf_Data,MATCH($D64,_Inf_Country,0),MATCH(BR$3-2,_Inf_Day,0))-INDEX(_Inf_Data,MATCH($D64,_Inf_Country,0),MATCH(BR$3-3,_Inf_Day,0))*$C$2
+INDEX(_Inf_Data,MATCH($D64,_Inf_Country,0),MATCH(BR$3-3,_Inf_Day,0))-INDEX(_Inf_Data,MATCH($D64,_Inf_Country,0),MATCH(BR$3-4,_Inf_Day,0))*$C$2
+INDEX(_Inf_Data,MATCH($D64,_Inf_Country,0),MATCH(BR$3-4,_Inf_Day,0))-INDEX(_Inf_Data,MATCH($D64,_Inf_Country,0),MATCH(BR$3-5,_Inf_Day,0))*$C$2)/5</f>
        <v>3533.2</v>
      </c>
      <c r="BS64" s="80">
        <f t="shared" si="93"/>
        <v>3495</v>
      </c>
      <c r="BT64" s="80">
        <f t="shared" si="93"/>
        <v>4345</v>
      </c>
      <c r="BU64" s="80">
        <f t="shared" si="93"/>
        <v>5199.6000000000004</v>
      </c>
      <c r="BV64" s="80">
        <f t="shared" si="93"/>
        <v>5727.8</v>
      </c>
      <c r="BW64" s="80">
        <f t="shared" si="93"/>
        <v>5821.8</v>
      </c>
      <c r="BX64" s="80">
        <f t="shared" si="93"/>
        <v>5912.4</v>
      </c>
      <c r="BY64" s="80">
        <f t="shared" si="93"/>
        <v>5574</v>
      </c>
      <c r="BZ64" s="80">
        <f t="shared" si="93"/>
        <v>5400.2</v>
      </c>
      <c r="CA64" s="80">
        <f t="shared" si="93"/>
        <v>5419.8</v>
      </c>
      <c r="CB64" s="80">
        <f t="shared" ref="CB64:CK73" si="94">(INDEX(_Inf_Data,MATCH($D64,_Inf_Country,0),MATCH(CB$3,_Inf_Day,0))-INDEX(_Inf_Data,MATCH($D64,_Inf_Country,0),MATCH(CB$3-1,_Inf_Day,0))*$C$2
+INDEX(_Inf_Data,MATCH($D64,_Inf_Country,0),MATCH(CB$3-1,_Inf_Day,0))-INDEX(_Inf_Data,MATCH($D64,_Inf_Country,0),MATCH(CB$3-2,_Inf_Day,0))*$C$2
+INDEX(_Inf_Data,MATCH($D64,_Inf_Country,0),MATCH(CB$3-2,_Inf_Day,0))-INDEX(_Inf_Data,MATCH($D64,_Inf_Country,0),MATCH(CB$3-3,_Inf_Day,0))*$C$2
+INDEX(_Inf_Data,MATCH($D64,_Inf_Country,0),MATCH(CB$3-3,_Inf_Day,0))-INDEX(_Inf_Data,MATCH($D64,_Inf_Country,0),MATCH(CB$3-4,_Inf_Day,0))*$C$2
+INDEX(_Inf_Data,MATCH($D64,_Inf_Country,0),MATCH(CB$3-4,_Inf_Day,0))-INDEX(_Inf_Data,MATCH($D64,_Inf_Country,0),MATCH(CB$3-5,_Inf_Day,0))*$C$2)/5</f>
        <v>5812.8</v>
      </c>
      <c r="CC64" s="80">
        <f t="shared" si="94"/>
        <v>5841.4</v>
      </c>
      <c r="CD64" s="80">
        <f t="shared" si="94"/>
        <v>5663</v>
      </c>
      <c r="CE64" s="80">
        <f t="shared" si="94"/>
        <v>5100.3999999999996</v>
      </c>
      <c r="CF64" s="80">
        <f t="shared" si="94"/>
        <v>4573.8</v>
      </c>
      <c r="CG64" s="80">
        <f t="shared" si="94"/>
        <v>4427.3999999999996</v>
      </c>
      <c r="CH64" s="80">
        <f t="shared" si="94"/>
        <v>4417.8</v>
      </c>
      <c r="CI64" s="80">
        <f t="shared" si="94"/>
        <v>4409.6000000000004</v>
      </c>
      <c r="CJ64" s="80">
        <f t="shared" si="94"/>
        <v>4306.8</v>
      </c>
      <c r="CK64" s="80">
        <f t="shared" si="94"/>
        <v>4038.2</v>
      </c>
      <c r="CL64" s="80">
        <f t="shared" ref="CL64:CU73" si="95">(INDEX(_Inf_Data,MATCH($D64,_Inf_Country,0),MATCH(CL$3,_Inf_Day,0))-INDEX(_Inf_Data,MATCH($D64,_Inf_Country,0),MATCH(CL$3-1,_Inf_Day,0))*$C$2
+INDEX(_Inf_Data,MATCH($D64,_Inf_Country,0),MATCH(CL$3-1,_Inf_Day,0))-INDEX(_Inf_Data,MATCH($D64,_Inf_Country,0),MATCH(CL$3-2,_Inf_Day,0))*$C$2
+INDEX(_Inf_Data,MATCH($D64,_Inf_Country,0),MATCH(CL$3-2,_Inf_Day,0))-INDEX(_Inf_Data,MATCH($D64,_Inf_Country,0),MATCH(CL$3-3,_Inf_Day,0))*$C$2
+INDEX(_Inf_Data,MATCH($D64,_Inf_Country,0),MATCH(CL$3-3,_Inf_Day,0))-INDEX(_Inf_Data,MATCH($D64,_Inf_Country,0),MATCH(CL$3-4,_Inf_Day,0))*$C$2
+INDEX(_Inf_Data,MATCH($D64,_Inf_Country,0),MATCH(CL$3-4,_Inf_Day,0))-INDEX(_Inf_Data,MATCH($D64,_Inf_Country,0),MATCH(CL$3-5,_Inf_Day,0))*$C$2)/5</f>
        <v>3355.2</v>
      </c>
      <c r="CM64" s="80">
        <f t="shared" si="95"/>
        <v>2635.6</v>
      </c>
      <c r="CN64" s="80">
        <f t="shared" si="95"/>
        <v>2516.4</v>
      </c>
      <c r="CO64" s="80">
        <f t="shared" si="95"/>
        <v>2558</v>
      </c>
      <c r="CP64" s="80">
        <f t="shared" si="95"/>
        <v>2708.6</v>
      </c>
      <c r="CQ64" s="80">
        <f t="shared" si="95"/>
        <v>2654</v>
      </c>
      <c r="CR64" s="80">
        <f t="shared" si="95"/>
        <v>2765</v>
      </c>
      <c r="CS64" s="80">
        <f t="shared" si="95"/>
        <v>2462.4</v>
      </c>
      <c r="CT64" s="80">
        <f t="shared" si="95"/>
        <v>2118.6</v>
      </c>
      <c r="CU64" s="80">
        <f t="shared" si="95"/>
        <v>1850.2</v>
      </c>
      <c r="CV64" s="80">
        <f t="shared" ref="CV64:DE73" si="96">(INDEX(_Inf_Data,MATCH($D64,_Inf_Country,0),MATCH(CV$3,_Inf_Day,0))-INDEX(_Inf_Data,MATCH($D64,_Inf_Country,0),MATCH(CV$3-1,_Inf_Day,0))*$C$2
+INDEX(_Inf_Data,MATCH($D64,_Inf_Country,0),MATCH(CV$3-1,_Inf_Day,0))-INDEX(_Inf_Data,MATCH($D64,_Inf_Country,0),MATCH(CV$3-2,_Inf_Day,0))*$C$2
+INDEX(_Inf_Data,MATCH($D64,_Inf_Country,0),MATCH(CV$3-2,_Inf_Day,0))-INDEX(_Inf_Data,MATCH($D64,_Inf_Country,0),MATCH(CV$3-3,_Inf_Day,0))*$C$2
+INDEX(_Inf_Data,MATCH($D64,_Inf_Country,0),MATCH(CV$3-3,_Inf_Day,0))-INDEX(_Inf_Data,MATCH($D64,_Inf_Country,0),MATCH(CV$3-4,_Inf_Day,0))*$C$2
+INDEX(_Inf_Data,MATCH($D64,_Inf_Country,0),MATCH(CV$3-4,_Inf_Day,0))-INDEX(_Inf_Data,MATCH($D64,_Inf_Country,0),MATCH(CV$3-5,_Inf_Day,0))*$C$2)/5</f>
        <v>1957.4</v>
      </c>
      <c r="CW64" s="80">
        <f t="shared" si="96"/>
        <v>1963</v>
      </c>
      <c r="CX64" s="80">
        <f t="shared" si="96"/>
        <v>1889.6</v>
      </c>
      <c r="CY64" s="80">
        <f t="shared" si="96"/>
        <v>1895.8</v>
      </c>
      <c r="CZ64" s="80">
        <f t="shared" si="96"/>
        <v>1622</v>
      </c>
      <c r="DA64" s="80">
        <f t="shared" si="96"/>
        <v>1356.6</v>
      </c>
      <c r="DB64" s="80">
        <f t="shared" si="96"/>
        <v>1308</v>
      </c>
      <c r="DC64" s="80">
        <f t="shared" si="96"/>
        <v>1299.2</v>
      </c>
      <c r="DD64" s="80">
        <f t="shared" si="96"/>
        <v>1261.4000000000001</v>
      </c>
      <c r="DE64" s="80">
        <f t="shared" si="96"/>
        <v>1241.8</v>
      </c>
      <c r="DF64" s="80">
        <f t="shared" ref="DF64:DO73" si="97">(INDEX(_Inf_Data,MATCH($D64,_Inf_Country,0),MATCH(DF$3,_Inf_Day,0))-INDEX(_Inf_Data,MATCH($D64,_Inf_Country,0),MATCH(DF$3-1,_Inf_Day,0))*$C$2
+INDEX(_Inf_Data,MATCH($D64,_Inf_Country,0),MATCH(DF$3-1,_Inf_Day,0))-INDEX(_Inf_Data,MATCH($D64,_Inf_Country,0),MATCH(DF$3-2,_Inf_Day,0))*$C$2
+INDEX(_Inf_Data,MATCH($D64,_Inf_Country,0),MATCH(DF$3-2,_Inf_Day,0))-INDEX(_Inf_Data,MATCH($D64,_Inf_Country,0),MATCH(DF$3-3,_Inf_Day,0))*$C$2
+INDEX(_Inf_Data,MATCH($D64,_Inf_Country,0),MATCH(DF$3-3,_Inf_Day,0))-INDEX(_Inf_Data,MATCH($D64,_Inf_Country,0),MATCH(DF$3-4,_Inf_Day,0))*$C$2
+INDEX(_Inf_Data,MATCH($D64,_Inf_Country,0),MATCH(DF$3-4,_Inf_Day,0))-INDEX(_Inf_Data,MATCH($D64,_Inf_Country,0),MATCH(DF$3-5,_Inf_Day,0))*$C$2)/5</f>
        <v>1150.4000000000001</v>
      </c>
      <c r="DG64" s="80">
        <f t="shared" si="97"/>
        <v>922.6</v>
      </c>
      <c r="DH64" s="80">
        <f t="shared" si="97"/>
        <v>799.6</v>
      </c>
      <c r="DI64" s="80">
        <f t="shared" si="97"/>
        <v>817</v>
      </c>
      <c r="DJ64" s="80">
        <f t="shared" si="97"/>
        <v>892.6</v>
      </c>
      <c r="DK64" s="80">
        <f t="shared" si="97"/>
        <v>984.8</v>
      </c>
      <c r="DL64" s="80">
        <f t="shared" si="97"/>
        <v>1034.4000000000001</v>
      </c>
      <c r="DM64" s="80">
        <f t="shared" si="97"/>
        <v>974.4</v>
      </c>
      <c r="DN64" s="80">
        <f t="shared" si="97"/>
        <v>882.8</v>
      </c>
      <c r="DO64" s="80">
        <f t="shared" si="97"/>
        <v>748.2</v>
      </c>
      <c r="DP64" s="80">
        <f t="shared" ref="DP64:EC73" si="98">(INDEX(_Inf_Data,MATCH($D64,_Inf_Country,0),MATCH(DP$3,_Inf_Day,0))-INDEX(_Inf_Data,MATCH($D64,_Inf_Country,0),MATCH(DP$3-1,_Inf_Day,0))*$C$2
+INDEX(_Inf_Data,MATCH($D64,_Inf_Country,0),MATCH(DP$3-1,_Inf_Day,0))-INDEX(_Inf_Data,MATCH($D64,_Inf_Country,0),MATCH(DP$3-2,_Inf_Day,0))*$C$2
+INDEX(_Inf_Data,MATCH($D64,_Inf_Country,0),MATCH(DP$3-2,_Inf_Day,0))-INDEX(_Inf_Data,MATCH($D64,_Inf_Country,0),MATCH(DP$3-3,_Inf_Day,0))*$C$2
+INDEX(_Inf_Data,MATCH($D64,_Inf_Country,0),MATCH(DP$3-3,_Inf_Day,0))-INDEX(_Inf_Data,MATCH($D64,_Inf_Country,0),MATCH(DP$3-4,_Inf_Day,0))*$C$2
+INDEX(_Inf_Data,MATCH($D64,_Inf_Country,0),MATCH(DP$3-4,_Inf_Day,0))-INDEX(_Inf_Data,MATCH($D64,_Inf_Country,0),MATCH(DP$3-5,_Inf_Day,0))*$C$2)/5</f>
        <v>702</v>
      </c>
      <c r="DQ64" s="80">
        <f t="shared" si="98"/>
        <v>630.79999999999995</v>
      </c>
      <c r="DR64" s="80">
        <f t="shared" si="98"/>
        <v>670.8</v>
      </c>
      <c r="DS64" s="80">
        <f t="shared" si="98"/>
        <v>635.20000000000005</v>
      </c>
      <c r="DT64" s="80">
        <f t="shared" si="98"/>
        <v>639.6</v>
      </c>
      <c r="DU64" s="80">
        <f t="shared" si="98"/>
        <v>490.6</v>
      </c>
      <c r="DV64" s="80">
        <f t="shared" si="98"/>
        <v>660</v>
      </c>
      <c r="DW64" s="80">
        <f t="shared" si="98"/>
        <v>648</v>
      </c>
      <c r="DX64" s="80">
        <f t="shared" si="98"/>
        <v>653.79999999999995</v>
      </c>
      <c r="DY64" s="80">
        <f t="shared" si="98"/>
        <v>668.2</v>
      </c>
      <c r="DZ64" s="80">
        <f t="shared" si="98"/>
        <v>687</v>
      </c>
      <c r="EA64" s="80">
        <f t="shared" si="98"/>
        <v>510</v>
      </c>
      <c r="EB64" s="80" t="e">
        <f t="shared" si="98"/>
        <v>#N/A</v>
      </c>
      <c r="EC64" s="80" t="e">
        <f t="shared" si="98"/>
        <v>#N/A</v>
      </c>
      <c r="ED64">
        <v>1</v>
      </c>
      <c r="EF64" s="10">
        <f t="shared" ref="EF64:EL73" ca="1" si="99">HLOOKUP(TODAY()-EF$3,$B$3:$EC$252,ROW()-2)</f>
        <v>490.6</v>
      </c>
      <c r="EG64" s="10">
        <f t="shared" ca="1" si="99"/>
        <v>660</v>
      </c>
      <c r="EH64" s="10">
        <f t="shared" ca="1" si="99"/>
        <v>648</v>
      </c>
      <c r="EI64" s="10">
        <f t="shared" ca="1" si="99"/>
        <v>653.79999999999995</v>
      </c>
      <c r="EJ64" s="10">
        <f t="shared" ca="1" si="99"/>
        <v>668.2</v>
      </c>
      <c r="EK64" s="10">
        <f t="shared" ca="1" si="99"/>
        <v>687</v>
      </c>
      <c r="EL64" s="10">
        <f t="shared" ca="1" si="99"/>
        <v>510</v>
      </c>
      <c r="EM64" s="10">
        <f t="shared" ca="1" si="20"/>
        <v>616.79999999999995</v>
      </c>
      <c r="EO64" s="10">
        <f t="array" ref="EO64">MAX(IF(ISNA(J64:EC64),"",J64:EC64))</f>
        <v>5912.4</v>
      </c>
      <c r="EP64" s="52">
        <f t="shared" ca="1" si="21"/>
        <v>0.10432311751572965</v>
      </c>
    </row>
    <row r="65" spans="1:146" ht="30" customHeight="1" x14ac:dyDescent="0.25">
      <c r="A65" s="81">
        <f>VLOOKUP(D65,Countries!$D$5:$F$254,3,FALSE)</f>
        <v>60900000</v>
      </c>
      <c r="B65" s="86">
        <f t="shared" ca="1" si="2"/>
        <v>0.11977579260816257</v>
      </c>
      <c r="C65" s="80" t="str">
        <f>VLOOKUP(D65,Countries!$D$5:$E$254,2,FALSE)</f>
        <v>Europe</v>
      </c>
      <c r="D65" s="80" t="str">
        <f>Infections!A88</f>
        <v>Italy</v>
      </c>
      <c r="E65" s="81">
        <f t="shared" ca="1" si="3"/>
        <v>229858</v>
      </c>
      <c r="F65" s="81">
        <f t="shared" ca="1" si="4"/>
        <v>683.80000000000007</v>
      </c>
      <c r="G65" s="80"/>
      <c r="H65" s="80">
        <f t="shared" si="5"/>
        <v>0</v>
      </c>
      <c r="I65" s="80">
        <f t="shared" si="6"/>
        <v>0</v>
      </c>
      <c r="J65" s="80" t="e">
        <f t="shared" si="87"/>
        <v>#N/A</v>
      </c>
      <c r="K65" s="80" t="e">
        <f t="shared" si="87"/>
        <v>#N/A</v>
      </c>
      <c r="L65" s="80" t="e">
        <f t="shared" si="87"/>
        <v>#N/A</v>
      </c>
      <c r="M65" s="80">
        <f t="shared" si="87"/>
        <v>0</v>
      </c>
      <c r="N65" s="80">
        <f t="shared" si="87"/>
        <v>0</v>
      </c>
      <c r="O65" s="80">
        <f t="shared" si="87"/>
        <v>0</v>
      </c>
      <c r="P65" s="80">
        <f t="shared" si="87"/>
        <v>0</v>
      </c>
      <c r="Q65" s="80">
        <f t="shared" si="87"/>
        <v>0.4</v>
      </c>
      <c r="R65" s="80">
        <f t="shared" si="87"/>
        <v>0.4</v>
      </c>
      <c r="S65" s="80">
        <f t="shared" si="87"/>
        <v>0.4</v>
      </c>
      <c r="T65" s="80">
        <f t="shared" si="88"/>
        <v>0.4</v>
      </c>
      <c r="U65" s="80">
        <f t="shared" si="88"/>
        <v>0.4</v>
      </c>
      <c r="V65" s="80">
        <f t="shared" si="88"/>
        <v>0</v>
      </c>
      <c r="W65" s="80">
        <f t="shared" si="88"/>
        <v>0</v>
      </c>
      <c r="X65" s="80">
        <f t="shared" si="88"/>
        <v>0.2</v>
      </c>
      <c r="Y65" s="80">
        <f t="shared" si="88"/>
        <v>0.2</v>
      </c>
      <c r="Z65" s="80">
        <f t="shared" si="88"/>
        <v>0.2</v>
      </c>
      <c r="AA65" s="80">
        <f t="shared" si="88"/>
        <v>0.2</v>
      </c>
      <c r="AB65" s="80">
        <f t="shared" si="88"/>
        <v>0.2</v>
      </c>
      <c r="AC65" s="80">
        <f t="shared" si="88"/>
        <v>0</v>
      </c>
      <c r="AD65" s="80">
        <f t="shared" si="89"/>
        <v>0</v>
      </c>
      <c r="AE65" s="80">
        <f t="shared" si="89"/>
        <v>0</v>
      </c>
      <c r="AF65" s="80">
        <f t="shared" si="89"/>
        <v>0</v>
      </c>
      <c r="AG65" s="80">
        <f t="shared" si="89"/>
        <v>0</v>
      </c>
      <c r="AH65" s="80">
        <f t="shared" si="89"/>
        <v>0</v>
      </c>
      <c r="AI65" s="80">
        <f t="shared" si="89"/>
        <v>0</v>
      </c>
      <c r="AJ65" s="80">
        <f t="shared" si="89"/>
        <v>0</v>
      </c>
      <c r="AK65" s="80">
        <f t="shared" si="89"/>
        <v>0</v>
      </c>
      <c r="AL65" s="80">
        <f t="shared" si="89"/>
        <v>3.4</v>
      </c>
      <c r="AM65" s="80">
        <f t="shared" si="89"/>
        <v>11.8</v>
      </c>
      <c r="AN65" s="80">
        <f t="shared" si="90"/>
        <v>30.4</v>
      </c>
      <c r="AO65" s="80">
        <f t="shared" si="90"/>
        <v>45.2</v>
      </c>
      <c r="AP65" s="80">
        <f t="shared" si="90"/>
        <v>63.8</v>
      </c>
      <c r="AQ65" s="80">
        <f t="shared" si="90"/>
        <v>86.6</v>
      </c>
      <c r="AR65" s="80">
        <f t="shared" si="90"/>
        <v>118.6</v>
      </c>
      <c r="AS65" s="80">
        <f t="shared" si="90"/>
        <v>146.6</v>
      </c>
      <c r="AT65" s="80">
        <f t="shared" si="90"/>
        <v>179.8</v>
      </c>
      <c r="AU65" s="80">
        <f t="shared" si="90"/>
        <v>274.39999999999998</v>
      </c>
      <c r="AV65" s="80">
        <f t="shared" si="90"/>
        <v>316.60000000000002</v>
      </c>
      <c r="AW65" s="80">
        <f t="shared" si="90"/>
        <v>369.4</v>
      </c>
      <c r="AX65" s="80">
        <f t="shared" si="91"/>
        <v>440.2</v>
      </c>
      <c r="AY65" s="80">
        <f t="shared" si="91"/>
        <v>546</v>
      </c>
      <c r="AZ65" s="80">
        <f t="shared" si="91"/>
        <v>588.4</v>
      </c>
      <c r="BA65" s="80">
        <f t="shared" si="91"/>
        <v>769.4</v>
      </c>
      <c r="BB65" s="80">
        <f t="shared" si="91"/>
        <v>974.6</v>
      </c>
      <c r="BC65" s="80">
        <f t="shared" si="91"/>
        <v>1216.5999999999999</v>
      </c>
      <c r="BD65" s="80">
        <f t="shared" si="91"/>
        <v>1258.2</v>
      </c>
      <c r="BE65" s="80">
        <f t="shared" si="91"/>
        <v>1565.2</v>
      </c>
      <c r="BF65" s="80">
        <f t="shared" si="91"/>
        <v>1846</v>
      </c>
      <c r="BG65" s="80">
        <f t="shared" si="91"/>
        <v>2057</v>
      </c>
      <c r="BH65" s="80">
        <f t="shared" si="92"/>
        <v>2397</v>
      </c>
      <c r="BI65" s="80">
        <f t="shared" si="92"/>
        <v>2919.6</v>
      </c>
      <c r="BJ65" s="80">
        <f t="shared" si="92"/>
        <v>3103.6</v>
      </c>
      <c r="BK65" s="80">
        <f t="shared" si="92"/>
        <v>3278.6</v>
      </c>
      <c r="BL65" s="80">
        <f t="shared" si="92"/>
        <v>3610.6</v>
      </c>
      <c r="BM65" s="80">
        <f t="shared" si="92"/>
        <v>3975.6</v>
      </c>
      <c r="BN65" s="80">
        <f t="shared" si="92"/>
        <v>4454.8</v>
      </c>
      <c r="BO65" s="80">
        <f t="shared" si="92"/>
        <v>5119.6000000000004</v>
      </c>
      <c r="BP65" s="80">
        <f t="shared" si="92"/>
        <v>5526.4</v>
      </c>
      <c r="BQ65" s="80">
        <f t="shared" si="92"/>
        <v>5642.8</v>
      </c>
      <c r="BR65" s="80">
        <f t="shared" si="93"/>
        <v>5628.2</v>
      </c>
      <c r="BS65" s="80">
        <f t="shared" si="93"/>
        <v>5473</v>
      </c>
      <c r="BT65" s="80">
        <f t="shared" si="93"/>
        <v>5402.2</v>
      </c>
      <c r="BU65" s="80">
        <f t="shared" si="93"/>
        <v>5472</v>
      </c>
      <c r="BV65" s="80">
        <f t="shared" si="93"/>
        <v>5709</v>
      </c>
      <c r="BW65" s="80">
        <f t="shared" si="93"/>
        <v>5702.6</v>
      </c>
      <c r="BX65" s="80">
        <f t="shared" si="93"/>
        <v>5470.6</v>
      </c>
      <c r="BY65" s="80">
        <f t="shared" si="93"/>
        <v>5040.6000000000004</v>
      </c>
      <c r="BZ65" s="80">
        <f t="shared" si="93"/>
        <v>4815.2</v>
      </c>
      <c r="CA65" s="80">
        <f t="shared" si="93"/>
        <v>4554</v>
      </c>
      <c r="CB65" s="80">
        <f t="shared" si="94"/>
        <v>4427.6000000000004</v>
      </c>
      <c r="CC65" s="80">
        <f t="shared" si="94"/>
        <v>4578.6000000000004</v>
      </c>
      <c r="CD65" s="80">
        <f t="shared" si="94"/>
        <v>4631.2</v>
      </c>
      <c r="CE65" s="80">
        <f t="shared" si="94"/>
        <v>4394.6000000000004</v>
      </c>
      <c r="CF65" s="80">
        <f t="shared" si="94"/>
        <v>4068.8</v>
      </c>
      <c r="CG65" s="80">
        <f t="shared" si="94"/>
        <v>3919</v>
      </c>
      <c r="CH65" s="80">
        <f t="shared" si="94"/>
        <v>3798.8</v>
      </c>
      <c r="CI65" s="80">
        <f t="shared" si="94"/>
        <v>3725.8</v>
      </c>
      <c r="CJ65" s="80">
        <f t="shared" si="94"/>
        <v>3944.8</v>
      </c>
      <c r="CK65" s="80">
        <f t="shared" si="94"/>
        <v>4155.3999999999996</v>
      </c>
      <c r="CL65" s="80">
        <f t="shared" si="95"/>
        <v>4018.8</v>
      </c>
      <c r="CM65" s="80">
        <f t="shared" si="95"/>
        <v>3772.4</v>
      </c>
      <c r="CN65" s="80">
        <f t="shared" si="95"/>
        <v>3515.6</v>
      </c>
      <c r="CO65" s="80">
        <f t="shared" si="95"/>
        <v>3334</v>
      </c>
      <c r="CP65" s="80">
        <f t="shared" si="95"/>
        <v>3214.2</v>
      </c>
      <c r="CQ65" s="80">
        <f t="shared" si="95"/>
        <v>3281.8</v>
      </c>
      <c r="CR65" s="80">
        <f t="shared" si="95"/>
        <v>3296.8</v>
      </c>
      <c r="CS65" s="80">
        <f t="shared" si="95"/>
        <v>3214.6</v>
      </c>
      <c r="CT65" s="80">
        <f t="shared" si="95"/>
        <v>3003.2</v>
      </c>
      <c r="CU65" s="80">
        <f t="shared" si="95"/>
        <v>2978.6</v>
      </c>
      <c r="CV65" s="80">
        <f t="shared" si="96"/>
        <v>2809.6</v>
      </c>
      <c r="CW65" s="80">
        <f t="shared" si="96"/>
        <v>2804.4</v>
      </c>
      <c r="CX65" s="80">
        <f t="shared" si="96"/>
        <v>2824.6</v>
      </c>
      <c r="CY65" s="80">
        <f t="shared" si="96"/>
        <v>2743.6</v>
      </c>
      <c r="CZ65" s="80">
        <f t="shared" si="96"/>
        <v>2417.4</v>
      </c>
      <c r="DA65" s="80">
        <f t="shared" si="96"/>
        <v>2306.4</v>
      </c>
      <c r="DB65" s="80">
        <f t="shared" si="96"/>
        <v>2119.4</v>
      </c>
      <c r="DC65" s="80">
        <f t="shared" si="96"/>
        <v>2022.4</v>
      </c>
      <c r="DD65" s="80">
        <f t="shared" si="96"/>
        <v>1950.6</v>
      </c>
      <c r="DE65" s="80">
        <f t="shared" si="96"/>
        <v>1982.8</v>
      </c>
      <c r="DF65" s="80">
        <f t="shared" si="97"/>
        <v>1842.4</v>
      </c>
      <c r="DG65" s="80">
        <f t="shared" si="97"/>
        <v>1669.4</v>
      </c>
      <c r="DH65" s="80">
        <f t="shared" si="97"/>
        <v>1510</v>
      </c>
      <c r="DI65" s="80">
        <f t="shared" si="97"/>
        <v>1405.8</v>
      </c>
      <c r="DJ65" s="80">
        <f t="shared" si="97"/>
        <v>1306</v>
      </c>
      <c r="DK65" s="80">
        <f t="shared" si="97"/>
        <v>1293.5999999999999</v>
      </c>
      <c r="DL65" s="80">
        <f t="shared" si="97"/>
        <v>1266</v>
      </c>
      <c r="DM65" s="80">
        <f t="shared" si="97"/>
        <v>1211.4000000000001</v>
      </c>
      <c r="DN65" s="80">
        <f t="shared" si="97"/>
        <v>1071.4000000000001</v>
      </c>
      <c r="DO65" s="80">
        <f t="shared" si="97"/>
        <v>1071.5999999999999</v>
      </c>
      <c r="DP65" s="80">
        <f t="shared" si="98"/>
        <v>983.8</v>
      </c>
      <c r="DQ65" s="80">
        <f t="shared" si="98"/>
        <v>965.6</v>
      </c>
      <c r="DR65" s="80">
        <f t="shared" si="98"/>
        <v>963</v>
      </c>
      <c r="DS65" s="80">
        <f t="shared" si="98"/>
        <v>989.2</v>
      </c>
      <c r="DT65" s="80">
        <f t="shared" si="98"/>
        <v>843.8</v>
      </c>
      <c r="DU65" s="80">
        <f t="shared" si="98"/>
        <v>756.4</v>
      </c>
      <c r="DV65" s="80">
        <f t="shared" si="98"/>
        <v>720.6</v>
      </c>
      <c r="DW65" s="80">
        <f t="shared" si="98"/>
        <v>695.8</v>
      </c>
      <c r="DX65" s="80">
        <f t="shared" si="98"/>
        <v>649.20000000000005</v>
      </c>
      <c r="DY65" s="80">
        <f t="shared" si="98"/>
        <v>644.6</v>
      </c>
      <c r="DZ65" s="80">
        <f t="shared" si="98"/>
        <v>688.2</v>
      </c>
      <c r="EA65" s="80">
        <f t="shared" si="98"/>
        <v>631.79999999999995</v>
      </c>
      <c r="EB65" s="80" t="e">
        <f t="shared" si="98"/>
        <v>#N/A</v>
      </c>
      <c r="EC65" s="80" t="e">
        <f t="shared" si="98"/>
        <v>#N/A</v>
      </c>
      <c r="ED65">
        <v>1</v>
      </c>
      <c r="EF65" s="10">
        <f t="shared" ca="1" si="99"/>
        <v>756.4</v>
      </c>
      <c r="EG65" s="10">
        <f t="shared" ca="1" si="99"/>
        <v>720.6</v>
      </c>
      <c r="EH65" s="10">
        <f t="shared" ca="1" si="99"/>
        <v>695.8</v>
      </c>
      <c r="EI65" s="10">
        <f t="shared" ca="1" si="99"/>
        <v>649.20000000000005</v>
      </c>
      <c r="EJ65" s="10">
        <f t="shared" ca="1" si="99"/>
        <v>644.6</v>
      </c>
      <c r="EK65" s="10">
        <f t="shared" ca="1" si="99"/>
        <v>688.2</v>
      </c>
      <c r="EL65" s="10">
        <f t="shared" ca="1" si="99"/>
        <v>631.79999999999995</v>
      </c>
      <c r="EM65" s="10">
        <f t="shared" ca="1" si="20"/>
        <v>683.80000000000007</v>
      </c>
      <c r="EO65" s="10">
        <f t="array" ref="EO65">MAX(IF(ISNA(J65:EC65),"",J65:EC65))</f>
        <v>5709</v>
      </c>
      <c r="EP65" s="52">
        <f t="shared" ca="1" si="21"/>
        <v>0.11977579260816257</v>
      </c>
    </row>
    <row r="66" spans="1:146" ht="30" customHeight="1" x14ac:dyDescent="0.25">
      <c r="A66" s="81">
        <f>VLOOKUP(D66,Countries!$D$5:$F$254,3,FALSE)</f>
        <v>17280000</v>
      </c>
      <c r="B66" s="86">
        <f t="shared" ca="1" si="2"/>
        <v>0.14439527674578195</v>
      </c>
      <c r="C66" s="80" t="str">
        <f>VLOOKUP(D66,Countries!$D$5:$E$254,2,FALSE)</f>
        <v>Europe</v>
      </c>
      <c r="D66" s="80" t="str">
        <f>Infections!A124</f>
        <v>Netherlands</v>
      </c>
      <c r="E66" s="81">
        <f t="shared" ca="1" si="3"/>
        <v>45437</v>
      </c>
      <c r="F66" s="81">
        <f t="shared" ca="1" si="4"/>
        <v>174.34285714285713</v>
      </c>
      <c r="G66" s="80"/>
      <c r="H66" s="80">
        <f t="shared" si="5"/>
        <v>0</v>
      </c>
      <c r="I66" s="80">
        <f t="shared" si="6"/>
        <v>0</v>
      </c>
      <c r="J66" s="80" t="e">
        <f t="shared" si="87"/>
        <v>#N/A</v>
      </c>
      <c r="K66" s="80" t="e">
        <f t="shared" si="87"/>
        <v>#N/A</v>
      </c>
      <c r="L66" s="80" t="e">
        <f t="shared" si="87"/>
        <v>#N/A</v>
      </c>
      <c r="M66" s="80">
        <f t="shared" si="87"/>
        <v>0</v>
      </c>
      <c r="N66" s="80">
        <f t="shared" si="87"/>
        <v>0</v>
      </c>
      <c r="O66" s="80">
        <f t="shared" si="87"/>
        <v>0</v>
      </c>
      <c r="P66" s="80">
        <f t="shared" si="87"/>
        <v>0</v>
      </c>
      <c r="Q66" s="80">
        <f t="shared" si="87"/>
        <v>0</v>
      </c>
      <c r="R66" s="80">
        <f t="shared" si="87"/>
        <v>0</v>
      </c>
      <c r="S66" s="80">
        <f t="shared" si="87"/>
        <v>0</v>
      </c>
      <c r="T66" s="80">
        <f t="shared" si="88"/>
        <v>0</v>
      </c>
      <c r="U66" s="80">
        <f t="shared" si="88"/>
        <v>0</v>
      </c>
      <c r="V66" s="80">
        <f t="shared" si="88"/>
        <v>0</v>
      </c>
      <c r="W66" s="80">
        <f t="shared" si="88"/>
        <v>0</v>
      </c>
      <c r="X66" s="80">
        <f t="shared" si="88"/>
        <v>0</v>
      </c>
      <c r="Y66" s="80">
        <f t="shared" si="88"/>
        <v>0</v>
      </c>
      <c r="Z66" s="80">
        <f t="shared" si="88"/>
        <v>0</v>
      </c>
      <c r="AA66" s="80">
        <f t="shared" si="88"/>
        <v>0</v>
      </c>
      <c r="AB66" s="80">
        <f t="shared" si="88"/>
        <v>0</v>
      </c>
      <c r="AC66" s="80">
        <f t="shared" si="88"/>
        <v>0</v>
      </c>
      <c r="AD66" s="80">
        <f t="shared" si="89"/>
        <v>0</v>
      </c>
      <c r="AE66" s="80">
        <f t="shared" si="89"/>
        <v>0</v>
      </c>
      <c r="AF66" s="80">
        <f t="shared" si="89"/>
        <v>0</v>
      </c>
      <c r="AG66" s="80">
        <f t="shared" si="89"/>
        <v>0</v>
      </c>
      <c r="AH66" s="80">
        <f t="shared" si="89"/>
        <v>0</v>
      </c>
      <c r="AI66" s="80">
        <f t="shared" si="89"/>
        <v>0</v>
      </c>
      <c r="AJ66" s="80">
        <f t="shared" si="89"/>
        <v>0</v>
      </c>
      <c r="AK66" s="80">
        <f t="shared" si="89"/>
        <v>0</v>
      </c>
      <c r="AL66" s="80">
        <f t="shared" si="89"/>
        <v>0</v>
      </c>
      <c r="AM66" s="80">
        <f t="shared" si="89"/>
        <v>0</v>
      </c>
      <c r="AN66" s="80">
        <f t="shared" si="90"/>
        <v>0</v>
      </c>
      <c r="AO66" s="80">
        <f t="shared" si="90"/>
        <v>0</v>
      </c>
      <c r="AP66" s="80">
        <f t="shared" si="90"/>
        <v>0</v>
      </c>
      <c r="AQ66" s="80">
        <f t="shared" si="90"/>
        <v>0</v>
      </c>
      <c r="AR66" s="80">
        <f t="shared" si="90"/>
        <v>0.2</v>
      </c>
      <c r="AS66" s="80">
        <f t="shared" si="90"/>
        <v>0.2</v>
      </c>
      <c r="AT66" s="80">
        <f t="shared" si="90"/>
        <v>1.2</v>
      </c>
      <c r="AU66" s="80">
        <f t="shared" si="90"/>
        <v>2</v>
      </c>
      <c r="AV66" s="80">
        <f t="shared" si="90"/>
        <v>3.6</v>
      </c>
      <c r="AW66" s="80">
        <f t="shared" si="90"/>
        <v>4.5999999999999996</v>
      </c>
      <c r="AX66" s="80">
        <f t="shared" si="91"/>
        <v>7.4</v>
      </c>
      <c r="AY66" s="80">
        <f t="shared" si="91"/>
        <v>15.2</v>
      </c>
      <c r="AZ66" s="80">
        <f t="shared" si="91"/>
        <v>23.6</v>
      </c>
      <c r="BA66" s="80">
        <f t="shared" si="91"/>
        <v>34</v>
      </c>
      <c r="BB66" s="80">
        <f t="shared" si="91"/>
        <v>48.2</v>
      </c>
      <c r="BC66" s="80">
        <f t="shared" si="91"/>
        <v>56.6</v>
      </c>
      <c r="BD66" s="80">
        <f t="shared" si="91"/>
        <v>60</v>
      </c>
      <c r="BE66" s="80">
        <f t="shared" si="91"/>
        <v>75</v>
      </c>
      <c r="BF66" s="80">
        <f t="shared" si="91"/>
        <v>63</v>
      </c>
      <c r="BG66" s="80">
        <f t="shared" si="91"/>
        <v>108.2</v>
      </c>
      <c r="BH66" s="80">
        <f t="shared" si="92"/>
        <v>128.19999999999999</v>
      </c>
      <c r="BI66" s="80">
        <f t="shared" si="92"/>
        <v>151.19999999999999</v>
      </c>
      <c r="BJ66" s="80">
        <f t="shared" si="92"/>
        <v>182.6</v>
      </c>
      <c r="BK66" s="80">
        <f t="shared" si="92"/>
        <v>241.6</v>
      </c>
      <c r="BL66" s="80">
        <f t="shared" si="92"/>
        <v>250.4</v>
      </c>
      <c r="BM66" s="80">
        <f t="shared" si="92"/>
        <v>301</v>
      </c>
      <c r="BN66" s="80">
        <f t="shared" si="92"/>
        <v>373</v>
      </c>
      <c r="BO66" s="80">
        <f t="shared" si="92"/>
        <v>444.8</v>
      </c>
      <c r="BP66" s="80">
        <f t="shared" si="92"/>
        <v>501.2</v>
      </c>
      <c r="BQ66" s="80">
        <f t="shared" si="92"/>
        <v>541.20000000000005</v>
      </c>
      <c r="BR66" s="80">
        <f t="shared" si="93"/>
        <v>622.6</v>
      </c>
      <c r="BS66" s="80">
        <f t="shared" si="93"/>
        <v>687</v>
      </c>
      <c r="BT66" s="80">
        <f t="shared" si="93"/>
        <v>765.6</v>
      </c>
      <c r="BU66" s="80">
        <f t="shared" si="93"/>
        <v>886</v>
      </c>
      <c r="BV66" s="80">
        <f t="shared" si="93"/>
        <v>1011</v>
      </c>
      <c r="BW66" s="80">
        <f t="shared" si="93"/>
        <v>1070</v>
      </c>
      <c r="BX66" s="80">
        <f t="shared" si="93"/>
        <v>1075.8</v>
      </c>
      <c r="BY66" s="80">
        <f t="shared" si="93"/>
        <v>1039.8</v>
      </c>
      <c r="BZ66" s="80">
        <f t="shared" si="93"/>
        <v>1009.8</v>
      </c>
      <c r="CA66" s="80">
        <f t="shared" si="93"/>
        <v>993.8</v>
      </c>
      <c r="CB66" s="80">
        <f t="shared" si="94"/>
        <v>978.2</v>
      </c>
      <c r="CC66" s="80">
        <f t="shared" si="94"/>
        <v>982</v>
      </c>
      <c r="CD66" s="80">
        <f t="shared" si="94"/>
        <v>1057.2</v>
      </c>
      <c r="CE66" s="80">
        <f t="shared" si="94"/>
        <v>1046</v>
      </c>
      <c r="CF66" s="80">
        <f t="shared" si="94"/>
        <v>984.2</v>
      </c>
      <c r="CG66" s="80">
        <f t="shared" si="94"/>
        <v>972.2</v>
      </c>
      <c r="CH66" s="80">
        <f t="shared" si="94"/>
        <v>1035.2</v>
      </c>
      <c r="CI66" s="80">
        <f t="shared" si="94"/>
        <v>1059.2</v>
      </c>
      <c r="CJ66" s="80">
        <f t="shared" si="94"/>
        <v>1129</v>
      </c>
      <c r="CK66" s="80">
        <f t="shared" si="94"/>
        <v>1207.4000000000001</v>
      </c>
      <c r="CL66" s="80">
        <f t="shared" si="95"/>
        <v>1205.5999999999999</v>
      </c>
      <c r="CM66" s="80">
        <f t="shared" si="95"/>
        <v>1135.4000000000001</v>
      </c>
      <c r="CN66" s="80">
        <f t="shared" si="95"/>
        <v>1013.4</v>
      </c>
      <c r="CO66" s="80">
        <f t="shared" si="95"/>
        <v>962.4</v>
      </c>
      <c r="CP66" s="80">
        <f t="shared" si="95"/>
        <v>974.6</v>
      </c>
      <c r="CQ66" s="80">
        <f t="shared" si="95"/>
        <v>1011.2</v>
      </c>
      <c r="CR66" s="80">
        <f t="shared" si="95"/>
        <v>1051.5999999999999</v>
      </c>
      <c r="CS66" s="80">
        <f t="shared" si="95"/>
        <v>1054.4000000000001</v>
      </c>
      <c r="CT66" s="80">
        <f t="shared" si="95"/>
        <v>986.8</v>
      </c>
      <c r="CU66" s="80">
        <f t="shared" si="95"/>
        <v>882.6</v>
      </c>
      <c r="CV66" s="80">
        <f t="shared" si="96"/>
        <v>831</v>
      </c>
      <c r="CW66" s="80">
        <f t="shared" si="96"/>
        <v>778.2</v>
      </c>
      <c r="CX66" s="80">
        <f t="shared" si="96"/>
        <v>759.2</v>
      </c>
      <c r="CY66" s="80">
        <f t="shared" si="96"/>
        <v>744.6</v>
      </c>
      <c r="CZ66" s="80">
        <f t="shared" si="96"/>
        <v>681.6</v>
      </c>
      <c r="DA66" s="80">
        <f t="shared" si="96"/>
        <v>538.20000000000005</v>
      </c>
      <c r="DB66" s="80">
        <f t="shared" si="96"/>
        <v>453.8</v>
      </c>
      <c r="DC66" s="80">
        <f t="shared" si="96"/>
        <v>425.6</v>
      </c>
      <c r="DD66" s="80">
        <f t="shared" si="96"/>
        <v>389.8</v>
      </c>
      <c r="DE66" s="80">
        <f t="shared" si="96"/>
        <v>398.8</v>
      </c>
      <c r="DF66" s="80">
        <f t="shared" si="97"/>
        <v>431.4</v>
      </c>
      <c r="DG66" s="80">
        <f t="shared" si="97"/>
        <v>394</v>
      </c>
      <c r="DH66" s="80">
        <f t="shared" si="97"/>
        <v>354.8</v>
      </c>
      <c r="DI66" s="80">
        <f t="shared" si="97"/>
        <v>305.8</v>
      </c>
      <c r="DJ66" s="80">
        <f t="shared" si="97"/>
        <v>307.8</v>
      </c>
      <c r="DK66" s="80">
        <f t="shared" si="97"/>
        <v>304.60000000000002</v>
      </c>
      <c r="DL66" s="80">
        <f t="shared" si="97"/>
        <v>322.60000000000002</v>
      </c>
      <c r="DM66" s="80">
        <f t="shared" si="97"/>
        <v>308</v>
      </c>
      <c r="DN66" s="80">
        <f t="shared" si="97"/>
        <v>293.8</v>
      </c>
      <c r="DO66" s="80">
        <f t="shared" si="97"/>
        <v>242</v>
      </c>
      <c r="DP66" s="80">
        <f t="shared" si="98"/>
        <v>223.6</v>
      </c>
      <c r="DQ66" s="80">
        <f t="shared" si="98"/>
        <v>219.8</v>
      </c>
      <c r="DR66" s="80">
        <f t="shared" si="98"/>
        <v>210.8</v>
      </c>
      <c r="DS66" s="80">
        <f t="shared" si="98"/>
        <v>216.6</v>
      </c>
      <c r="DT66" s="80">
        <f t="shared" si="98"/>
        <v>202.4</v>
      </c>
      <c r="DU66" s="80">
        <f t="shared" si="98"/>
        <v>186.2</v>
      </c>
      <c r="DV66" s="80">
        <f t="shared" si="98"/>
        <v>153.80000000000001</v>
      </c>
      <c r="DW66" s="80">
        <f t="shared" si="98"/>
        <v>153.4</v>
      </c>
      <c r="DX66" s="80">
        <f t="shared" si="98"/>
        <v>166</v>
      </c>
      <c r="DY66" s="80">
        <f t="shared" si="98"/>
        <v>178.6</v>
      </c>
      <c r="DZ66" s="80">
        <f t="shared" si="98"/>
        <v>184.8</v>
      </c>
      <c r="EA66" s="80">
        <f t="shared" si="98"/>
        <v>197.6</v>
      </c>
      <c r="EB66" s="80" t="e">
        <f t="shared" si="98"/>
        <v>#N/A</v>
      </c>
      <c r="EC66" s="80" t="e">
        <f t="shared" si="98"/>
        <v>#N/A</v>
      </c>
      <c r="ED66">
        <v>1</v>
      </c>
      <c r="EF66" s="10">
        <f t="shared" ca="1" si="99"/>
        <v>186.2</v>
      </c>
      <c r="EG66" s="10">
        <f t="shared" ca="1" si="99"/>
        <v>153.80000000000001</v>
      </c>
      <c r="EH66" s="10">
        <f t="shared" ca="1" si="99"/>
        <v>153.4</v>
      </c>
      <c r="EI66" s="10">
        <f t="shared" ca="1" si="99"/>
        <v>166</v>
      </c>
      <c r="EJ66" s="10">
        <f t="shared" ca="1" si="99"/>
        <v>178.6</v>
      </c>
      <c r="EK66" s="10">
        <f t="shared" ca="1" si="99"/>
        <v>184.8</v>
      </c>
      <c r="EL66" s="10">
        <f t="shared" ca="1" si="99"/>
        <v>197.6</v>
      </c>
      <c r="EM66" s="10">
        <f t="shared" ca="1" si="20"/>
        <v>174.34285714285713</v>
      </c>
      <c r="EO66" s="10">
        <f t="array" ref="EO66">MAX(IF(ISNA(J66:EC66),"",J66:EC66))</f>
        <v>1207.4000000000001</v>
      </c>
      <c r="EP66" s="52">
        <f t="shared" ca="1" si="21"/>
        <v>0.14439527674578195</v>
      </c>
    </row>
    <row r="67" spans="1:146" ht="30" hidden="1" customHeight="1" x14ac:dyDescent="0.25">
      <c r="A67" s="81">
        <f>VLOOKUP(D67,Countries!$D$5:$F$254,3,FALSE)</f>
        <v>9900000</v>
      </c>
      <c r="B67" s="86">
        <f t="shared" ca="1" si="2"/>
        <v>0.30137316309323059</v>
      </c>
      <c r="C67" s="80" t="str">
        <f>VLOOKUP(D67,Countries!$D$5:$E$254,2,FALSE)</f>
        <v>Europe</v>
      </c>
      <c r="D67" s="80" t="str">
        <f>Infections!A80</f>
        <v>Hungary</v>
      </c>
      <c r="E67" s="81">
        <f t="shared" ca="1" si="3"/>
        <v>3741</v>
      </c>
      <c r="F67" s="81">
        <f t="shared" ca="1" si="4"/>
        <v>35.742857142857147</v>
      </c>
      <c r="G67" s="80"/>
      <c r="H67" s="80">
        <f t="shared" si="5"/>
        <v>0</v>
      </c>
      <c r="I67" s="80">
        <f t="shared" si="6"/>
        <v>0</v>
      </c>
      <c r="J67" s="80" t="e">
        <f t="shared" si="87"/>
        <v>#N/A</v>
      </c>
      <c r="K67" s="80" t="e">
        <f t="shared" si="87"/>
        <v>#N/A</v>
      </c>
      <c r="L67" s="80" t="e">
        <f t="shared" si="87"/>
        <v>#N/A</v>
      </c>
      <c r="M67" s="80">
        <f t="shared" si="87"/>
        <v>0</v>
      </c>
      <c r="N67" s="80">
        <f t="shared" si="87"/>
        <v>0</v>
      </c>
      <c r="O67" s="80">
        <f t="shared" si="87"/>
        <v>0</v>
      </c>
      <c r="P67" s="80">
        <f t="shared" si="87"/>
        <v>0</v>
      </c>
      <c r="Q67" s="80">
        <f t="shared" si="87"/>
        <v>0</v>
      </c>
      <c r="R67" s="80">
        <f t="shared" si="87"/>
        <v>0</v>
      </c>
      <c r="S67" s="80">
        <f t="shared" si="87"/>
        <v>0</v>
      </c>
      <c r="T67" s="80">
        <f t="shared" si="88"/>
        <v>0</v>
      </c>
      <c r="U67" s="80">
        <f t="shared" si="88"/>
        <v>0</v>
      </c>
      <c r="V67" s="80">
        <f t="shared" si="88"/>
        <v>0</v>
      </c>
      <c r="W67" s="80">
        <f t="shared" si="88"/>
        <v>0</v>
      </c>
      <c r="X67" s="80">
        <f t="shared" si="88"/>
        <v>0</v>
      </c>
      <c r="Y67" s="80">
        <f t="shared" si="88"/>
        <v>0</v>
      </c>
      <c r="Z67" s="80">
        <f t="shared" si="88"/>
        <v>0</v>
      </c>
      <c r="AA67" s="80">
        <f t="shared" si="88"/>
        <v>0</v>
      </c>
      <c r="AB67" s="80">
        <f t="shared" si="88"/>
        <v>0</v>
      </c>
      <c r="AC67" s="80">
        <f t="shared" si="88"/>
        <v>0</v>
      </c>
      <c r="AD67" s="80">
        <f t="shared" si="89"/>
        <v>0</v>
      </c>
      <c r="AE67" s="80">
        <f t="shared" si="89"/>
        <v>0</v>
      </c>
      <c r="AF67" s="80">
        <f t="shared" si="89"/>
        <v>0</v>
      </c>
      <c r="AG67" s="80">
        <f t="shared" si="89"/>
        <v>0</v>
      </c>
      <c r="AH67" s="80">
        <f t="shared" si="89"/>
        <v>0</v>
      </c>
      <c r="AI67" s="80">
        <f t="shared" si="89"/>
        <v>0</v>
      </c>
      <c r="AJ67" s="80">
        <f t="shared" si="89"/>
        <v>0</v>
      </c>
      <c r="AK67" s="80">
        <f t="shared" si="89"/>
        <v>0</v>
      </c>
      <c r="AL67" s="80">
        <f t="shared" si="89"/>
        <v>0</v>
      </c>
      <c r="AM67" s="80">
        <f t="shared" si="89"/>
        <v>0</v>
      </c>
      <c r="AN67" s="80">
        <f t="shared" si="90"/>
        <v>0</v>
      </c>
      <c r="AO67" s="80">
        <f t="shared" si="90"/>
        <v>0</v>
      </c>
      <c r="AP67" s="80">
        <f t="shared" si="90"/>
        <v>0</v>
      </c>
      <c r="AQ67" s="80">
        <f t="shared" si="90"/>
        <v>0</v>
      </c>
      <c r="AR67" s="80">
        <f t="shared" si="90"/>
        <v>0</v>
      </c>
      <c r="AS67" s="80">
        <f t="shared" si="90"/>
        <v>0</v>
      </c>
      <c r="AT67" s="80">
        <f t="shared" si="90"/>
        <v>0</v>
      </c>
      <c r="AU67" s="80">
        <f t="shared" si="90"/>
        <v>0</v>
      </c>
      <c r="AV67" s="80">
        <f t="shared" si="90"/>
        <v>0</v>
      </c>
      <c r="AW67" s="80">
        <f t="shared" si="90"/>
        <v>0</v>
      </c>
      <c r="AX67" s="80">
        <f t="shared" si="91"/>
        <v>0.4</v>
      </c>
      <c r="AY67" s="80">
        <f t="shared" si="91"/>
        <v>0.4</v>
      </c>
      <c r="AZ67" s="80">
        <f t="shared" si="91"/>
        <v>0.4</v>
      </c>
      <c r="BA67" s="80">
        <f t="shared" si="91"/>
        <v>0.8</v>
      </c>
      <c r="BB67" s="80">
        <f t="shared" si="91"/>
        <v>1.4</v>
      </c>
      <c r="BC67" s="80">
        <f t="shared" si="91"/>
        <v>1.4</v>
      </c>
      <c r="BD67" s="80">
        <f t="shared" si="91"/>
        <v>1.4</v>
      </c>
      <c r="BE67" s="80">
        <f t="shared" si="91"/>
        <v>2.2000000000000002</v>
      </c>
      <c r="BF67" s="80">
        <f t="shared" si="91"/>
        <v>1.8</v>
      </c>
      <c r="BG67" s="80">
        <f t="shared" si="91"/>
        <v>2.4</v>
      </c>
      <c r="BH67" s="80">
        <f t="shared" si="92"/>
        <v>4.2</v>
      </c>
      <c r="BI67" s="80">
        <f t="shared" si="92"/>
        <v>4.5999999999999996</v>
      </c>
      <c r="BJ67" s="80">
        <f t="shared" si="92"/>
        <v>5.2</v>
      </c>
      <c r="BK67" s="80">
        <f t="shared" si="92"/>
        <v>7.4</v>
      </c>
      <c r="BL67" s="80">
        <f t="shared" si="92"/>
        <v>7.8</v>
      </c>
      <c r="BM67" s="80">
        <f t="shared" si="92"/>
        <v>8.6</v>
      </c>
      <c r="BN67" s="80">
        <f t="shared" si="92"/>
        <v>10.6</v>
      </c>
      <c r="BO67" s="80">
        <f t="shared" si="92"/>
        <v>12.8</v>
      </c>
      <c r="BP67" s="80">
        <f t="shared" si="92"/>
        <v>16.2</v>
      </c>
      <c r="BQ67" s="80">
        <f t="shared" si="92"/>
        <v>21.8</v>
      </c>
      <c r="BR67" s="80">
        <f t="shared" si="93"/>
        <v>22.8</v>
      </c>
      <c r="BS67" s="80">
        <f t="shared" si="93"/>
        <v>28.2</v>
      </c>
      <c r="BT67" s="80">
        <f t="shared" si="93"/>
        <v>31.6</v>
      </c>
      <c r="BU67" s="80">
        <f t="shared" si="93"/>
        <v>33.799999999999997</v>
      </c>
      <c r="BV67" s="80">
        <f t="shared" si="93"/>
        <v>35.200000000000003</v>
      </c>
      <c r="BW67" s="80">
        <f t="shared" si="93"/>
        <v>44.2</v>
      </c>
      <c r="BX67" s="80">
        <f t="shared" si="93"/>
        <v>44.2</v>
      </c>
      <c r="BY67" s="80">
        <f t="shared" si="93"/>
        <v>46.2</v>
      </c>
      <c r="BZ67" s="80">
        <f t="shared" si="93"/>
        <v>45</v>
      </c>
      <c r="CA67" s="80">
        <f t="shared" si="93"/>
        <v>48.4</v>
      </c>
      <c r="CB67" s="80">
        <f t="shared" si="94"/>
        <v>43</v>
      </c>
      <c r="CC67" s="80">
        <f t="shared" si="94"/>
        <v>46.2</v>
      </c>
      <c r="CD67" s="80">
        <f t="shared" si="94"/>
        <v>48.2</v>
      </c>
      <c r="CE67" s="80">
        <f t="shared" si="94"/>
        <v>43.8</v>
      </c>
      <c r="CF67" s="80">
        <f t="shared" si="94"/>
        <v>46.4</v>
      </c>
      <c r="CG67" s="80">
        <f t="shared" si="94"/>
        <v>54.4</v>
      </c>
      <c r="CH67" s="80">
        <f t="shared" si="94"/>
        <v>60.4</v>
      </c>
      <c r="CI67" s="80">
        <f t="shared" si="94"/>
        <v>91.4</v>
      </c>
      <c r="CJ67" s="80">
        <f t="shared" si="94"/>
        <v>113.2</v>
      </c>
      <c r="CK67" s="80">
        <f t="shared" si="94"/>
        <v>118.6</v>
      </c>
      <c r="CL67" s="80">
        <f t="shared" si="95"/>
        <v>112.6</v>
      </c>
      <c r="CM67" s="80">
        <f t="shared" si="95"/>
        <v>106.4</v>
      </c>
      <c r="CN67" s="80">
        <f t="shared" si="95"/>
        <v>77.8</v>
      </c>
      <c r="CO67" s="80">
        <f t="shared" si="95"/>
        <v>68.400000000000006</v>
      </c>
      <c r="CP67" s="80">
        <f t="shared" si="95"/>
        <v>70.599999999999994</v>
      </c>
      <c r="CQ67" s="80">
        <f t="shared" si="95"/>
        <v>75.2</v>
      </c>
      <c r="CR67" s="80">
        <f t="shared" si="95"/>
        <v>80.8</v>
      </c>
      <c r="CS67" s="80">
        <f t="shared" si="95"/>
        <v>81</v>
      </c>
      <c r="CT67" s="80">
        <f t="shared" si="95"/>
        <v>89.2</v>
      </c>
      <c r="CU67" s="80">
        <f t="shared" si="95"/>
        <v>81</v>
      </c>
      <c r="CV67" s="80">
        <f t="shared" si="96"/>
        <v>90</v>
      </c>
      <c r="CW67" s="80">
        <f t="shared" si="96"/>
        <v>105.4</v>
      </c>
      <c r="CX67" s="80">
        <f t="shared" si="96"/>
        <v>91.8</v>
      </c>
      <c r="CY67" s="80">
        <f t="shared" si="96"/>
        <v>80.400000000000006</v>
      </c>
      <c r="CZ67" s="80">
        <f t="shared" si="96"/>
        <v>83</v>
      </c>
      <c r="DA67" s="80">
        <f t="shared" si="96"/>
        <v>73</v>
      </c>
      <c r="DB67" s="80">
        <f t="shared" si="96"/>
        <v>56.8</v>
      </c>
      <c r="DC67" s="80">
        <f t="shared" si="96"/>
        <v>66.400000000000006</v>
      </c>
      <c r="DD67" s="80">
        <f t="shared" si="96"/>
        <v>72.599999999999994</v>
      </c>
      <c r="DE67" s="80">
        <f t="shared" si="96"/>
        <v>71.8</v>
      </c>
      <c r="DF67" s="80">
        <f t="shared" si="97"/>
        <v>69.8</v>
      </c>
      <c r="DG67" s="80">
        <f t="shared" si="97"/>
        <v>61.6</v>
      </c>
      <c r="DH67" s="80">
        <f t="shared" si="97"/>
        <v>58</v>
      </c>
      <c r="DI67" s="80">
        <f t="shared" si="97"/>
        <v>49.6</v>
      </c>
      <c r="DJ67" s="80">
        <f t="shared" si="97"/>
        <v>41.6</v>
      </c>
      <c r="DK67" s="80">
        <f t="shared" si="97"/>
        <v>36</v>
      </c>
      <c r="DL67" s="80">
        <f t="shared" si="97"/>
        <v>35.6</v>
      </c>
      <c r="DM67" s="80">
        <f t="shared" si="97"/>
        <v>39.6</v>
      </c>
      <c r="DN67" s="80">
        <f t="shared" si="97"/>
        <v>34.6</v>
      </c>
      <c r="DO67" s="80">
        <f t="shared" si="97"/>
        <v>32.6</v>
      </c>
      <c r="DP67" s="80">
        <f t="shared" si="98"/>
        <v>32.6</v>
      </c>
      <c r="DQ67" s="80">
        <f t="shared" si="98"/>
        <v>33.4</v>
      </c>
      <c r="DR67" s="80">
        <f t="shared" si="98"/>
        <v>30.8</v>
      </c>
      <c r="DS67" s="80">
        <f t="shared" si="98"/>
        <v>37.799999999999997</v>
      </c>
      <c r="DT67" s="80">
        <f t="shared" si="98"/>
        <v>39.200000000000003</v>
      </c>
      <c r="DU67" s="80">
        <f t="shared" si="98"/>
        <v>38.799999999999997</v>
      </c>
      <c r="DV67" s="80">
        <f t="shared" si="98"/>
        <v>35.200000000000003</v>
      </c>
      <c r="DW67" s="80">
        <f t="shared" si="98"/>
        <v>36.200000000000003</v>
      </c>
      <c r="DX67" s="80">
        <f t="shared" si="98"/>
        <v>33.6</v>
      </c>
      <c r="DY67" s="80">
        <f t="shared" si="98"/>
        <v>33.799999999999997</v>
      </c>
      <c r="DZ67" s="80">
        <f t="shared" si="98"/>
        <v>35.6</v>
      </c>
      <c r="EA67" s="80">
        <f t="shared" si="98"/>
        <v>37</v>
      </c>
      <c r="EB67" s="80" t="e">
        <f t="shared" si="98"/>
        <v>#N/A</v>
      </c>
      <c r="EC67" s="80" t="e">
        <f t="shared" si="98"/>
        <v>#N/A</v>
      </c>
      <c r="ED67">
        <v>1</v>
      </c>
      <c r="EF67" s="10">
        <f t="shared" ca="1" si="99"/>
        <v>38.799999999999997</v>
      </c>
      <c r="EG67" s="10">
        <f t="shared" ca="1" si="99"/>
        <v>35.200000000000003</v>
      </c>
      <c r="EH67" s="10">
        <f t="shared" ca="1" si="99"/>
        <v>36.200000000000003</v>
      </c>
      <c r="EI67" s="10">
        <f t="shared" ca="1" si="99"/>
        <v>33.6</v>
      </c>
      <c r="EJ67" s="10">
        <f t="shared" ca="1" si="99"/>
        <v>33.799999999999997</v>
      </c>
      <c r="EK67" s="10">
        <f t="shared" ca="1" si="99"/>
        <v>35.6</v>
      </c>
      <c r="EL67" s="10">
        <f t="shared" ca="1" si="99"/>
        <v>37</v>
      </c>
      <c r="EM67" s="10">
        <f t="shared" ca="1" si="20"/>
        <v>35.742857142857147</v>
      </c>
      <c r="EO67" s="10">
        <f t="array" ref="EO67">MAX(IF(ISNA(J67:EC67),"",J67:EC67))</f>
        <v>118.6</v>
      </c>
      <c r="EP67" s="52">
        <f t="shared" ca="1" si="21"/>
        <v>0.30137316309323059</v>
      </c>
    </row>
    <row r="68" spans="1:146" ht="30" hidden="1" customHeight="1" x14ac:dyDescent="0.25">
      <c r="A68" s="81">
        <f>VLOOKUP(D68,Countries!$D$5:$F$254,3,FALSE)</f>
        <v>493559</v>
      </c>
      <c r="B68" s="86">
        <f t="shared" ref="B68:B131" ca="1" si="100">EP68</f>
        <v>0.37763012181616834</v>
      </c>
      <c r="C68" s="80" t="str">
        <f>VLOOKUP(D68,Countries!$D$5:$E$254,2,FALSE)</f>
        <v>Europe</v>
      </c>
      <c r="D68" s="80" t="str">
        <f>Infections!A111</f>
        <v>Malta</v>
      </c>
      <c r="E68" s="81">
        <f t="shared" ref="E68:E131" ca="1" si="101">INDEX(_Inf_Data,MATCH($D68,_Inf_Country,0),MATCH(E$2,_Inf_Day,0))</f>
        <v>610</v>
      </c>
      <c r="F68" s="81">
        <f t="shared" ref="F68:F131" ca="1" si="102">EM68</f>
        <v>9.7428571428571438</v>
      </c>
      <c r="G68" s="80"/>
      <c r="H68" s="80">
        <f t="shared" ref="H68:H131" si="103">INDEX(_Inf_Data,MATCH($D68,_Inf_Country,0),MATCH(H$3,_Inf_Day,0))</f>
        <v>0</v>
      </c>
      <c r="I68" s="80">
        <f t="shared" ref="I68:I131" si="104">INDEX(_Inf_Data,MATCH($D68,_Inf_Country,0),MATCH(I$3,_Inf_Day,0))-INDEX(_Inf_Data,MATCH($D68,_Inf_Country,0),MATCH(H$3,_Inf_Day,0))*$C$2</f>
        <v>0</v>
      </c>
      <c r="J68" s="80" t="e">
        <f t="shared" si="87"/>
        <v>#N/A</v>
      </c>
      <c r="K68" s="80" t="e">
        <f t="shared" si="87"/>
        <v>#N/A</v>
      </c>
      <c r="L68" s="80" t="e">
        <f t="shared" si="87"/>
        <v>#N/A</v>
      </c>
      <c r="M68" s="80">
        <f t="shared" si="87"/>
        <v>0</v>
      </c>
      <c r="N68" s="80">
        <f t="shared" si="87"/>
        <v>0</v>
      </c>
      <c r="O68" s="80">
        <f t="shared" si="87"/>
        <v>0</v>
      </c>
      <c r="P68" s="80">
        <f t="shared" si="87"/>
        <v>0</v>
      </c>
      <c r="Q68" s="80">
        <f t="shared" si="87"/>
        <v>0</v>
      </c>
      <c r="R68" s="80">
        <f t="shared" si="87"/>
        <v>0</v>
      </c>
      <c r="S68" s="80">
        <f t="shared" si="87"/>
        <v>0</v>
      </c>
      <c r="T68" s="80">
        <f t="shared" si="88"/>
        <v>0</v>
      </c>
      <c r="U68" s="80">
        <f t="shared" si="88"/>
        <v>0</v>
      </c>
      <c r="V68" s="80">
        <f t="shared" si="88"/>
        <v>0</v>
      </c>
      <c r="W68" s="80">
        <f t="shared" si="88"/>
        <v>0</v>
      </c>
      <c r="X68" s="80">
        <f t="shared" si="88"/>
        <v>0</v>
      </c>
      <c r="Y68" s="80">
        <f t="shared" si="88"/>
        <v>0</v>
      </c>
      <c r="Z68" s="80">
        <f t="shared" si="88"/>
        <v>0</v>
      </c>
      <c r="AA68" s="80">
        <f t="shared" si="88"/>
        <v>0</v>
      </c>
      <c r="AB68" s="80">
        <f t="shared" si="88"/>
        <v>0</v>
      </c>
      <c r="AC68" s="80">
        <f t="shared" si="88"/>
        <v>0</v>
      </c>
      <c r="AD68" s="80">
        <f t="shared" si="89"/>
        <v>0</v>
      </c>
      <c r="AE68" s="80">
        <f t="shared" si="89"/>
        <v>0</v>
      </c>
      <c r="AF68" s="80">
        <f t="shared" si="89"/>
        <v>0</v>
      </c>
      <c r="AG68" s="80">
        <f t="shared" si="89"/>
        <v>0</v>
      </c>
      <c r="AH68" s="80">
        <f t="shared" si="89"/>
        <v>0</v>
      </c>
      <c r="AI68" s="80">
        <f t="shared" si="89"/>
        <v>0</v>
      </c>
      <c r="AJ68" s="80">
        <f t="shared" si="89"/>
        <v>0</v>
      </c>
      <c r="AK68" s="80">
        <f t="shared" si="89"/>
        <v>0</v>
      </c>
      <c r="AL68" s="80">
        <f t="shared" si="89"/>
        <v>0</v>
      </c>
      <c r="AM68" s="80">
        <f t="shared" si="89"/>
        <v>0</v>
      </c>
      <c r="AN68" s="80">
        <f t="shared" si="90"/>
        <v>0</v>
      </c>
      <c r="AO68" s="80">
        <f t="shared" si="90"/>
        <v>0</v>
      </c>
      <c r="AP68" s="80">
        <f t="shared" si="90"/>
        <v>0</v>
      </c>
      <c r="AQ68" s="80">
        <f t="shared" si="90"/>
        <v>0</v>
      </c>
      <c r="AR68" s="80">
        <f t="shared" si="90"/>
        <v>0</v>
      </c>
      <c r="AS68" s="80">
        <f t="shared" si="90"/>
        <v>0</v>
      </c>
      <c r="AT68" s="80">
        <f t="shared" si="90"/>
        <v>0</v>
      </c>
      <c r="AU68" s="80">
        <f t="shared" si="90"/>
        <v>0</v>
      </c>
      <c r="AV68" s="80">
        <f t="shared" si="90"/>
        <v>0</v>
      </c>
      <c r="AW68" s="80">
        <f t="shared" si="90"/>
        <v>0</v>
      </c>
      <c r="AX68" s="80">
        <f t="shared" si="91"/>
        <v>0</v>
      </c>
      <c r="AY68" s="80">
        <f t="shared" si="91"/>
        <v>0</v>
      </c>
      <c r="AZ68" s="80">
        <f t="shared" si="91"/>
        <v>0</v>
      </c>
      <c r="BA68" s="80">
        <f t="shared" si="91"/>
        <v>0.6</v>
      </c>
      <c r="BB68" s="80">
        <f t="shared" si="91"/>
        <v>0.6</v>
      </c>
      <c r="BC68" s="80">
        <f t="shared" si="91"/>
        <v>0.6</v>
      </c>
      <c r="BD68" s="80">
        <f t="shared" si="91"/>
        <v>1</v>
      </c>
      <c r="BE68" s="80">
        <f t="shared" si="91"/>
        <v>1.2</v>
      </c>
      <c r="BF68" s="80">
        <f t="shared" si="91"/>
        <v>0.6</v>
      </c>
      <c r="BG68" s="80">
        <f t="shared" si="91"/>
        <v>1.8</v>
      </c>
      <c r="BH68" s="80">
        <f t="shared" si="92"/>
        <v>3</v>
      </c>
      <c r="BI68" s="80">
        <f t="shared" si="92"/>
        <v>3.2</v>
      </c>
      <c r="BJ68" s="80">
        <f t="shared" si="92"/>
        <v>4.8</v>
      </c>
      <c r="BK68" s="80">
        <f t="shared" si="92"/>
        <v>6.4</v>
      </c>
      <c r="BL68" s="80">
        <f t="shared" si="92"/>
        <v>5.2</v>
      </c>
      <c r="BM68" s="80">
        <f t="shared" si="92"/>
        <v>7</v>
      </c>
      <c r="BN68" s="80">
        <f t="shared" si="92"/>
        <v>8.6</v>
      </c>
      <c r="BO68" s="80">
        <f t="shared" si="92"/>
        <v>8.6</v>
      </c>
      <c r="BP68" s="80">
        <f t="shared" si="92"/>
        <v>10.4</v>
      </c>
      <c r="BQ68" s="80">
        <f t="shared" si="92"/>
        <v>13.8</v>
      </c>
      <c r="BR68" s="80">
        <f t="shared" si="93"/>
        <v>11.4</v>
      </c>
      <c r="BS68" s="80">
        <f t="shared" si="93"/>
        <v>13</v>
      </c>
      <c r="BT68" s="80">
        <f t="shared" si="93"/>
        <v>12.2</v>
      </c>
      <c r="BU68" s="80">
        <f t="shared" si="93"/>
        <v>9.8000000000000007</v>
      </c>
      <c r="BV68" s="80">
        <f t="shared" si="93"/>
        <v>8.4</v>
      </c>
      <c r="BW68" s="80">
        <f t="shared" si="93"/>
        <v>8.1999999999999993</v>
      </c>
      <c r="BX68" s="80">
        <f t="shared" si="93"/>
        <v>5.4</v>
      </c>
      <c r="BY68" s="80">
        <f t="shared" si="93"/>
        <v>7</v>
      </c>
      <c r="BZ68" s="80">
        <f t="shared" si="93"/>
        <v>9.8000000000000007</v>
      </c>
      <c r="CA68" s="80">
        <f t="shared" si="93"/>
        <v>9.4</v>
      </c>
      <c r="CB68" s="80">
        <f t="shared" si="94"/>
        <v>10.199999999999999</v>
      </c>
      <c r="CC68" s="80">
        <f t="shared" si="94"/>
        <v>11.4</v>
      </c>
      <c r="CD68" s="80">
        <f t="shared" si="94"/>
        <v>11.6</v>
      </c>
      <c r="CE68" s="80">
        <f t="shared" si="94"/>
        <v>10.6</v>
      </c>
      <c r="CF68" s="80">
        <f t="shared" si="94"/>
        <v>19.399999999999999</v>
      </c>
      <c r="CG68" s="80">
        <f t="shared" si="94"/>
        <v>19.399999999999999</v>
      </c>
      <c r="CH68" s="80">
        <f t="shared" si="94"/>
        <v>24.8</v>
      </c>
      <c r="CI68" s="80">
        <f t="shared" si="94"/>
        <v>24.6</v>
      </c>
      <c r="CJ68" s="80">
        <f t="shared" si="94"/>
        <v>25.8</v>
      </c>
      <c r="CK68" s="80">
        <f t="shared" si="94"/>
        <v>17</v>
      </c>
      <c r="CL68" s="80">
        <f t="shared" si="95"/>
        <v>17</v>
      </c>
      <c r="CM68" s="80">
        <f t="shared" si="95"/>
        <v>11.2</v>
      </c>
      <c r="CN68" s="80">
        <f t="shared" si="95"/>
        <v>9.8000000000000007</v>
      </c>
      <c r="CO68" s="80">
        <f t="shared" si="95"/>
        <v>8.4</v>
      </c>
      <c r="CP68" s="80">
        <f t="shared" si="95"/>
        <v>8.8000000000000007</v>
      </c>
      <c r="CQ68" s="80">
        <f t="shared" si="95"/>
        <v>8.4</v>
      </c>
      <c r="CR68" s="80">
        <f t="shared" si="95"/>
        <v>6.8</v>
      </c>
      <c r="CS68" s="80">
        <f t="shared" si="95"/>
        <v>6.4</v>
      </c>
      <c r="CT68" s="80">
        <f t="shared" si="95"/>
        <v>6.2</v>
      </c>
      <c r="CU68" s="80">
        <f t="shared" si="95"/>
        <v>4.4000000000000004</v>
      </c>
      <c r="CV68" s="80">
        <f t="shared" si="96"/>
        <v>3.8</v>
      </c>
      <c r="CW68" s="80">
        <f t="shared" si="96"/>
        <v>4</v>
      </c>
      <c r="CX68" s="80">
        <f t="shared" si="96"/>
        <v>3.4</v>
      </c>
      <c r="CY68" s="80">
        <f t="shared" si="96"/>
        <v>1</v>
      </c>
      <c r="CZ68" s="80">
        <f t="shared" si="96"/>
        <v>1.2</v>
      </c>
      <c r="DA68" s="80">
        <f t="shared" si="96"/>
        <v>2.6</v>
      </c>
      <c r="DB68" s="80">
        <f t="shared" si="96"/>
        <v>3.2</v>
      </c>
      <c r="DC68" s="80">
        <f t="shared" si="96"/>
        <v>3.4</v>
      </c>
      <c r="DD68" s="80">
        <f t="shared" si="96"/>
        <v>3.8</v>
      </c>
      <c r="DE68" s="80">
        <f t="shared" si="96"/>
        <v>3.6</v>
      </c>
      <c r="DF68" s="80">
        <f t="shared" si="97"/>
        <v>3.8</v>
      </c>
      <c r="DG68" s="80">
        <f t="shared" si="97"/>
        <v>3.4</v>
      </c>
      <c r="DH68" s="80">
        <f t="shared" si="97"/>
        <v>3.4</v>
      </c>
      <c r="DI68" s="80">
        <f t="shared" si="97"/>
        <v>3.4</v>
      </c>
      <c r="DJ68" s="80">
        <f t="shared" si="97"/>
        <v>3.6</v>
      </c>
      <c r="DK68" s="80">
        <f t="shared" si="97"/>
        <v>2.4</v>
      </c>
      <c r="DL68" s="80">
        <f t="shared" si="97"/>
        <v>2</v>
      </c>
      <c r="DM68" s="80">
        <f t="shared" si="97"/>
        <v>2.8</v>
      </c>
      <c r="DN68" s="80">
        <f t="shared" si="97"/>
        <v>3.8</v>
      </c>
      <c r="DO68" s="80">
        <f t="shared" si="97"/>
        <v>4</v>
      </c>
      <c r="DP68" s="80">
        <f t="shared" si="98"/>
        <v>3.8</v>
      </c>
      <c r="DQ68" s="80">
        <f t="shared" si="98"/>
        <v>6.4</v>
      </c>
      <c r="DR68" s="80">
        <f t="shared" si="98"/>
        <v>7.2</v>
      </c>
      <c r="DS68" s="80">
        <f t="shared" si="98"/>
        <v>8.6</v>
      </c>
      <c r="DT68" s="80">
        <f t="shared" si="98"/>
        <v>9.4</v>
      </c>
      <c r="DU68" s="80">
        <f t="shared" si="98"/>
        <v>10</v>
      </c>
      <c r="DV68" s="80">
        <f t="shared" si="98"/>
        <v>9.4</v>
      </c>
      <c r="DW68" s="80">
        <f t="shared" si="98"/>
        <v>10.4</v>
      </c>
      <c r="DX68" s="80">
        <f t="shared" si="98"/>
        <v>10.6</v>
      </c>
      <c r="DY68" s="80">
        <f t="shared" si="98"/>
        <v>9.4</v>
      </c>
      <c r="DZ68" s="80">
        <f t="shared" si="98"/>
        <v>10.199999999999999</v>
      </c>
      <c r="EA68" s="80">
        <f t="shared" si="98"/>
        <v>8.1999999999999993</v>
      </c>
      <c r="EB68" s="80" t="e">
        <f t="shared" si="98"/>
        <v>#N/A</v>
      </c>
      <c r="EC68" s="80" t="e">
        <f t="shared" si="98"/>
        <v>#N/A</v>
      </c>
      <c r="ED68">
        <v>1</v>
      </c>
      <c r="EF68" s="10">
        <f t="shared" ca="1" si="99"/>
        <v>10</v>
      </c>
      <c r="EG68" s="10">
        <f t="shared" ca="1" si="99"/>
        <v>9.4</v>
      </c>
      <c r="EH68" s="10">
        <f t="shared" ca="1" si="99"/>
        <v>10.4</v>
      </c>
      <c r="EI68" s="10">
        <f t="shared" ca="1" si="99"/>
        <v>10.6</v>
      </c>
      <c r="EJ68" s="10">
        <f t="shared" ca="1" si="99"/>
        <v>9.4</v>
      </c>
      <c r="EK68" s="10">
        <f t="shared" ca="1" si="99"/>
        <v>10.199999999999999</v>
      </c>
      <c r="EL68" s="10">
        <f t="shared" ca="1" si="99"/>
        <v>8.1999999999999993</v>
      </c>
      <c r="EM68" s="10">
        <f t="shared" ref="EM68:EM131" ca="1" si="105">SUM(EF68:EL68)/7</f>
        <v>9.7428571428571438</v>
      </c>
      <c r="EO68" s="10">
        <f t="array" ref="EO68">MAX(IF(ISNA(J68:EC68),"",J68:EC68))</f>
        <v>25.8</v>
      </c>
      <c r="EP68" s="52">
        <f t="shared" ref="EP68:EP131" ca="1" si="106">EM68/EO68</f>
        <v>0.37763012181616834</v>
      </c>
    </row>
    <row r="69" spans="1:146" ht="30" hidden="1" customHeight="1" x14ac:dyDescent="0.25">
      <c r="A69" s="81">
        <f>VLOOKUP(D69,Countries!$D$5:$F$254,3,FALSE)</f>
        <v>2077000</v>
      </c>
      <c r="B69" s="86">
        <f t="shared" ca="1" si="100"/>
        <v>0.39385847797062751</v>
      </c>
      <c r="C69" s="80" t="str">
        <f>VLOOKUP(D69,Countries!$D$5:$E$254,2,FALSE)</f>
        <v>Europe</v>
      </c>
      <c r="D69" s="80" t="str">
        <f>Infections!A129</f>
        <v>North Macedonia</v>
      </c>
      <c r="E69" s="81">
        <f t="shared" ca="1" si="101"/>
        <v>1978</v>
      </c>
      <c r="F69" s="81">
        <f t="shared" ca="1" si="102"/>
        <v>25.285714285714288</v>
      </c>
      <c r="G69" s="80"/>
      <c r="H69" s="80">
        <f t="shared" si="103"/>
        <v>0</v>
      </c>
      <c r="I69" s="80">
        <f t="shared" si="104"/>
        <v>0</v>
      </c>
      <c r="J69" s="80" t="e">
        <f t="shared" si="87"/>
        <v>#N/A</v>
      </c>
      <c r="K69" s="80" t="e">
        <f t="shared" si="87"/>
        <v>#N/A</v>
      </c>
      <c r="L69" s="80" t="e">
        <f t="shared" si="87"/>
        <v>#N/A</v>
      </c>
      <c r="M69" s="80">
        <f t="shared" si="87"/>
        <v>0</v>
      </c>
      <c r="N69" s="80">
        <f t="shared" si="87"/>
        <v>0</v>
      </c>
      <c r="O69" s="80">
        <f t="shared" si="87"/>
        <v>0</v>
      </c>
      <c r="P69" s="80">
        <f t="shared" si="87"/>
        <v>0</v>
      </c>
      <c r="Q69" s="80">
        <f t="shared" si="87"/>
        <v>0</v>
      </c>
      <c r="R69" s="80">
        <f t="shared" si="87"/>
        <v>0</v>
      </c>
      <c r="S69" s="80">
        <f t="shared" si="87"/>
        <v>0</v>
      </c>
      <c r="T69" s="80">
        <f t="shared" si="88"/>
        <v>0</v>
      </c>
      <c r="U69" s="80">
        <f t="shared" si="88"/>
        <v>0</v>
      </c>
      <c r="V69" s="80">
        <f t="shared" si="88"/>
        <v>0</v>
      </c>
      <c r="W69" s="80">
        <f t="shared" si="88"/>
        <v>0</v>
      </c>
      <c r="X69" s="80">
        <f t="shared" si="88"/>
        <v>0</v>
      </c>
      <c r="Y69" s="80">
        <f t="shared" si="88"/>
        <v>0</v>
      </c>
      <c r="Z69" s="80">
        <f t="shared" si="88"/>
        <v>0</v>
      </c>
      <c r="AA69" s="80">
        <f t="shared" si="88"/>
        <v>0</v>
      </c>
      <c r="AB69" s="80">
        <f t="shared" si="88"/>
        <v>0</v>
      </c>
      <c r="AC69" s="80">
        <f t="shared" si="88"/>
        <v>0</v>
      </c>
      <c r="AD69" s="80">
        <f t="shared" si="89"/>
        <v>0</v>
      </c>
      <c r="AE69" s="80">
        <f t="shared" si="89"/>
        <v>0</v>
      </c>
      <c r="AF69" s="80">
        <f t="shared" si="89"/>
        <v>0</v>
      </c>
      <c r="AG69" s="80">
        <f t="shared" si="89"/>
        <v>0</v>
      </c>
      <c r="AH69" s="80">
        <f t="shared" si="89"/>
        <v>0</v>
      </c>
      <c r="AI69" s="80">
        <f t="shared" si="89"/>
        <v>0</v>
      </c>
      <c r="AJ69" s="80">
        <f t="shared" si="89"/>
        <v>0</v>
      </c>
      <c r="AK69" s="80">
        <f t="shared" si="89"/>
        <v>0</v>
      </c>
      <c r="AL69" s="80">
        <f t="shared" si="89"/>
        <v>0</v>
      </c>
      <c r="AM69" s="80">
        <f t="shared" si="89"/>
        <v>0</v>
      </c>
      <c r="AN69" s="80">
        <f t="shared" si="90"/>
        <v>0</v>
      </c>
      <c r="AO69" s="80">
        <f t="shared" si="90"/>
        <v>0</v>
      </c>
      <c r="AP69" s="80">
        <f t="shared" si="90"/>
        <v>0</v>
      </c>
      <c r="AQ69" s="80">
        <f t="shared" si="90"/>
        <v>0.2</v>
      </c>
      <c r="AR69" s="80">
        <f t="shared" si="90"/>
        <v>0.2</v>
      </c>
      <c r="AS69" s="80">
        <f t="shared" si="90"/>
        <v>0.2</v>
      </c>
      <c r="AT69" s="80">
        <f t="shared" si="90"/>
        <v>0.2</v>
      </c>
      <c r="AU69" s="80">
        <f t="shared" si="90"/>
        <v>0.2</v>
      </c>
      <c r="AV69" s="80">
        <f t="shared" si="90"/>
        <v>0</v>
      </c>
      <c r="AW69" s="80">
        <f t="shared" si="90"/>
        <v>0</v>
      </c>
      <c r="AX69" s="80">
        <f t="shared" si="91"/>
        <v>0</v>
      </c>
      <c r="AY69" s="80">
        <f t="shared" si="91"/>
        <v>0</v>
      </c>
      <c r="AZ69" s="80">
        <f t="shared" si="91"/>
        <v>0.4</v>
      </c>
      <c r="BA69" s="80">
        <f t="shared" si="91"/>
        <v>0.4</v>
      </c>
      <c r="BB69" s="80">
        <f t="shared" si="91"/>
        <v>0.4</v>
      </c>
      <c r="BC69" s="80">
        <f t="shared" si="91"/>
        <v>0.4</v>
      </c>
      <c r="BD69" s="80">
        <f t="shared" si="91"/>
        <v>1.2</v>
      </c>
      <c r="BE69" s="80">
        <f t="shared" si="91"/>
        <v>0.8</v>
      </c>
      <c r="BF69" s="80">
        <f t="shared" si="91"/>
        <v>0.8</v>
      </c>
      <c r="BG69" s="80">
        <f t="shared" si="91"/>
        <v>2.2000000000000002</v>
      </c>
      <c r="BH69" s="80">
        <f t="shared" si="92"/>
        <v>2.2000000000000002</v>
      </c>
      <c r="BI69" s="80">
        <f t="shared" si="92"/>
        <v>1.4</v>
      </c>
      <c r="BJ69" s="80">
        <f t="shared" si="92"/>
        <v>2.2000000000000002</v>
      </c>
      <c r="BK69" s="80">
        <f t="shared" si="92"/>
        <v>3.8</v>
      </c>
      <c r="BL69" s="80">
        <f t="shared" si="92"/>
        <v>4.2</v>
      </c>
      <c r="BM69" s="80">
        <f t="shared" si="92"/>
        <v>6.8</v>
      </c>
      <c r="BN69" s="80">
        <f t="shared" si="92"/>
        <v>10.6</v>
      </c>
      <c r="BO69" s="80">
        <f t="shared" si="92"/>
        <v>13.4</v>
      </c>
      <c r="BP69" s="80">
        <f t="shared" si="92"/>
        <v>17.8</v>
      </c>
      <c r="BQ69" s="80">
        <f t="shared" si="92"/>
        <v>20.2</v>
      </c>
      <c r="BR69" s="80">
        <f t="shared" si="93"/>
        <v>20</v>
      </c>
      <c r="BS69" s="80">
        <f t="shared" si="93"/>
        <v>22</v>
      </c>
      <c r="BT69" s="80">
        <f t="shared" si="93"/>
        <v>23.2</v>
      </c>
      <c r="BU69" s="80">
        <f t="shared" si="93"/>
        <v>20.8</v>
      </c>
      <c r="BV69" s="80">
        <f t="shared" si="93"/>
        <v>21</v>
      </c>
      <c r="BW69" s="80">
        <f t="shared" si="93"/>
        <v>22.2</v>
      </c>
      <c r="BX69" s="80">
        <f t="shared" si="93"/>
        <v>21.6</v>
      </c>
      <c r="BY69" s="80">
        <f t="shared" si="93"/>
        <v>25.6</v>
      </c>
      <c r="BZ69" s="80">
        <f t="shared" si="93"/>
        <v>27</v>
      </c>
      <c r="CA69" s="80">
        <f t="shared" si="93"/>
        <v>28.6</v>
      </c>
      <c r="CB69" s="80">
        <f t="shared" si="94"/>
        <v>34.200000000000003</v>
      </c>
      <c r="CC69" s="80">
        <f t="shared" si="94"/>
        <v>39.6</v>
      </c>
      <c r="CD69" s="80">
        <f t="shared" si="94"/>
        <v>45.2</v>
      </c>
      <c r="CE69" s="80">
        <f t="shared" si="94"/>
        <v>43.2</v>
      </c>
      <c r="CF69" s="80">
        <f t="shared" si="94"/>
        <v>43</v>
      </c>
      <c r="CG69" s="80">
        <f t="shared" si="94"/>
        <v>37.4</v>
      </c>
      <c r="CH69" s="80">
        <f t="shared" si="94"/>
        <v>36</v>
      </c>
      <c r="CI69" s="80">
        <f t="shared" si="94"/>
        <v>31.2</v>
      </c>
      <c r="CJ69" s="80">
        <f t="shared" si="94"/>
        <v>38</v>
      </c>
      <c r="CK69" s="80">
        <f t="shared" si="94"/>
        <v>45.8</v>
      </c>
      <c r="CL69" s="80">
        <f t="shared" si="95"/>
        <v>47.4</v>
      </c>
      <c r="CM69" s="80">
        <f t="shared" si="95"/>
        <v>49</v>
      </c>
      <c r="CN69" s="80">
        <f t="shared" si="95"/>
        <v>52.6</v>
      </c>
      <c r="CO69" s="80">
        <f t="shared" si="95"/>
        <v>64.2</v>
      </c>
      <c r="CP69" s="80">
        <f t="shared" si="95"/>
        <v>57.8</v>
      </c>
      <c r="CQ69" s="80">
        <f t="shared" si="95"/>
        <v>63.2</v>
      </c>
      <c r="CR69" s="80">
        <f t="shared" si="95"/>
        <v>59.8</v>
      </c>
      <c r="CS69" s="80">
        <f t="shared" si="95"/>
        <v>50.2</v>
      </c>
      <c r="CT69" s="80">
        <f t="shared" si="95"/>
        <v>30</v>
      </c>
      <c r="CU69" s="80">
        <f t="shared" si="95"/>
        <v>28.4</v>
      </c>
      <c r="CV69" s="80">
        <f t="shared" si="96"/>
        <v>26</v>
      </c>
      <c r="CW69" s="80">
        <f t="shared" si="96"/>
        <v>23.8</v>
      </c>
      <c r="CX69" s="80">
        <f t="shared" si="96"/>
        <v>28.4</v>
      </c>
      <c r="CY69" s="80">
        <f t="shared" si="96"/>
        <v>31</v>
      </c>
      <c r="CZ69" s="80">
        <f t="shared" si="96"/>
        <v>28</v>
      </c>
      <c r="DA69" s="80">
        <f t="shared" si="96"/>
        <v>24.2</v>
      </c>
      <c r="DB69" s="80">
        <f t="shared" si="96"/>
        <v>23.2</v>
      </c>
      <c r="DC69" s="80">
        <f t="shared" si="96"/>
        <v>19.600000000000001</v>
      </c>
      <c r="DD69" s="80">
        <f t="shared" si="96"/>
        <v>21.6</v>
      </c>
      <c r="DE69" s="80">
        <f t="shared" si="96"/>
        <v>21.4</v>
      </c>
      <c r="DF69" s="80">
        <f t="shared" si="97"/>
        <v>18</v>
      </c>
      <c r="DG69" s="80">
        <f t="shared" si="97"/>
        <v>15.2</v>
      </c>
      <c r="DH69" s="80">
        <f t="shared" si="97"/>
        <v>12.2</v>
      </c>
      <c r="DI69" s="80">
        <f t="shared" si="97"/>
        <v>9</v>
      </c>
      <c r="DJ69" s="80">
        <f t="shared" si="97"/>
        <v>13.2</v>
      </c>
      <c r="DK69" s="80">
        <f t="shared" si="97"/>
        <v>15</v>
      </c>
      <c r="DL69" s="80">
        <f t="shared" si="97"/>
        <v>20.8</v>
      </c>
      <c r="DM69" s="80">
        <f t="shared" si="97"/>
        <v>23.2</v>
      </c>
      <c r="DN69" s="80">
        <f t="shared" si="97"/>
        <v>25</v>
      </c>
      <c r="DO69" s="80">
        <f t="shared" si="97"/>
        <v>20.399999999999999</v>
      </c>
      <c r="DP69" s="80">
        <f t="shared" si="98"/>
        <v>21.6</v>
      </c>
      <c r="DQ69" s="80">
        <f t="shared" si="98"/>
        <v>20.2</v>
      </c>
      <c r="DR69" s="80">
        <f t="shared" si="98"/>
        <v>19.600000000000001</v>
      </c>
      <c r="DS69" s="80">
        <f t="shared" si="98"/>
        <v>19.600000000000001</v>
      </c>
      <c r="DT69" s="80">
        <f t="shared" si="98"/>
        <v>23.6</v>
      </c>
      <c r="DU69" s="80">
        <f t="shared" si="98"/>
        <v>24.6</v>
      </c>
      <c r="DV69" s="80">
        <f t="shared" si="98"/>
        <v>23.2</v>
      </c>
      <c r="DW69" s="80">
        <f t="shared" si="98"/>
        <v>23.6</v>
      </c>
      <c r="DX69" s="80">
        <f t="shared" si="98"/>
        <v>27.2</v>
      </c>
      <c r="DY69" s="80">
        <f t="shared" si="98"/>
        <v>25.8</v>
      </c>
      <c r="DZ69" s="80">
        <f t="shared" si="98"/>
        <v>24.8</v>
      </c>
      <c r="EA69" s="80">
        <f t="shared" si="98"/>
        <v>27.8</v>
      </c>
      <c r="EB69" s="80" t="e">
        <f t="shared" si="98"/>
        <v>#N/A</v>
      </c>
      <c r="EC69" s="80" t="e">
        <f t="shared" si="98"/>
        <v>#N/A</v>
      </c>
      <c r="ED69">
        <v>1</v>
      </c>
      <c r="EF69" s="10">
        <f t="shared" ca="1" si="99"/>
        <v>24.6</v>
      </c>
      <c r="EG69" s="10">
        <f t="shared" ca="1" si="99"/>
        <v>23.2</v>
      </c>
      <c r="EH69" s="10">
        <f t="shared" ca="1" si="99"/>
        <v>23.6</v>
      </c>
      <c r="EI69" s="10">
        <f t="shared" ca="1" si="99"/>
        <v>27.2</v>
      </c>
      <c r="EJ69" s="10">
        <f t="shared" ca="1" si="99"/>
        <v>25.8</v>
      </c>
      <c r="EK69" s="10">
        <f t="shared" ca="1" si="99"/>
        <v>24.8</v>
      </c>
      <c r="EL69" s="10">
        <f t="shared" ca="1" si="99"/>
        <v>27.8</v>
      </c>
      <c r="EM69" s="10">
        <f t="shared" ca="1" si="105"/>
        <v>25.285714285714288</v>
      </c>
      <c r="EO69" s="10">
        <f t="array" ref="EO69">MAX(IF(ISNA(J69:EC69),"",J69:EC69))</f>
        <v>64.2</v>
      </c>
      <c r="EP69" s="52">
        <f t="shared" ca="1" si="106"/>
        <v>0.39385847797062751</v>
      </c>
    </row>
    <row r="70" spans="1:146" ht="30" customHeight="1" x14ac:dyDescent="0.25">
      <c r="A70" s="81">
        <f>VLOOKUP(D70,Countries!$D$5:$F$254,3,FALSE)</f>
        <v>11100000</v>
      </c>
      <c r="B70" s="86">
        <f t="shared" ca="1" si="100"/>
        <v>0.18111594564029826</v>
      </c>
      <c r="C70" s="80" t="str">
        <f>VLOOKUP(D70,Countries!$D$5:$E$254,2,FALSE)</f>
        <v>Europe</v>
      </c>
      <c r="D70" s="80" t="str">
        <f>Infections!A20</f>
        <v>Belgium</v>
      </c>
      <c r="E70" s="81">
        <f t="shared" ca="1" si="101"/>
        <v>57092</v>
      </c>
      <c r="F70" s="81">
        <f t="shared" ca="1" si="102"/>
        <v>269.97142857142859</v>
      </c>
      <c r="G70" s="80"/>
      <c r="H70" s="80">
        <f t="shared" si="103"/>
        <v>0</v>
      </c>
      <c r="I70" s="80">
        <f t="shared" si="104"/>
        <v>0</v>
      </c>
      <c r="J70" s="80" t="e">
        <f t="shared" si="87"/>
        <v>#N/A</v>
      </c>
      <c r="K70" s="80" t="e">
        <f t="shared" si="87"/>
        <v>#N/A</v>
      </c>
      <c r="L70" s="80" t="e">
        <f t="shared" si="87"/>
        <v>#N/A</v>
      </c>
      <c r="M70" s="80">
        <f t="shared" si="87"/>
        <v>0</v>
      </c>
      <c r="N70" s="80">
        <f t="shared" si="87"/>
        <v>0</v>
      </c>
      <c r="O70" s="80">
        <f t="shared" si="87"/>
        <v>0</v>
      </c>
      <c r="P70" s="80">
        <f t="shared" si="87"/>
        <v>0</v>
      </c>
      <c r="Q70" s="80">
        <f t="shared" si="87"/>
        <v>0</v>
      </c>
      <c r="R70" s="80">
        <f t="shared" si="87"/>
        <v>0</v>
      </c>
      <c r="S70" s="80">
        <f t="shared" si="87"/>
        <v>0</v>
      </c>
      <c r="T70" s="80">
        <f t="shared" si="88"/>
        <v>0</v>
      </c>
      <c r="U70" s="80">
        <f t="shared" si="88"/>
        <v>0.2</v>
      </c>
      <c r="V70" s="80">
        <f t="shared" si="88"/>
        <v>0.2</v>
      </c>
      <c r="W70" s="80">
        <f t="shared" si="88"/>
        <v>0.2</v>
      </c>
      <c r="X70" s="80">
        <f t="shared" si="88"/>
        <v>0.2</v>
      </c>
      <c r="Y70" s="80">
        <f t="shared" si="88"/>
        <v>0.2</v>
      </c>
      <c r="Z70" s="80">
        <f t="shared" si="88"/>
        <v>0</v>
      </c>
      <c r="AA70" s="80">
        <f t="shared" si="88"/>
        <v>0</v>
      </c>
      <c r="AB70" s="80">
        <f t="shared" si="88"/>
        <v>0</v>
      </c>
      <c r="AC70" s="80">
        <f t="shared" si="88"/>
        <v>0</v>
      </c>
      <c r="AD70" s="80">
        <f t="shared" si="89"/>
        <v>0</v>
      </c>
      <c r="AE70" s="80">
        <f t="shared" si="89"/>
        <v>0</v>
      </c>
      <c r="AF70" s="80">
        <f t="shared" si="89"/>
        <v>0</v>
      </c>
      <c r="AG70" s="80">
        <f t="shared" si="89"/>
        <v>0</v>
      </c>
      <c r="AH70" s="80">
        <f t="shared" si="89"/>
        <v>0</v>
      </c>
      <c r="AI70" s="80">
        <f t="shared" si="89"/>
        <v>0</v>
      </c>
      <c r="AJ70" s="80">
        <f t="shared" si="89"/>
        <v>0</v>
      </c>
      <c r="AK70" s="80">
        <f t="shared" si="89"/>
        <v>0</v>
      </c>
      <c r="AL70" s="80">
        <f t="shared" si="89"/>
        <v>0</v>
      </c>
      <c r="AM70" s="80">
        <f t="shared" si="89"/>
        <v>0</v>
      </c>
      <c r="AN70" s="80">
        <f t="shared" si="90"/>
        <v>0</v>
      </c>
      <c r="AO70" s="80">
        <f t="shared" si="90"/>
        <v>0</v>
      </c>
      <c r="AP70" s="80">
        <f t="shared" si="90"/>
        <v>0</v>
      </c>
      <c r="AQ70" s="80">
        <f t="shared" si="90"/>
        <v>0</v>
      </c>
      <c r="AR70" s="80">
        <f t="shared" si="90"/>
        <v>0</v>
      </c>
      <c r="AS70" s="80">
        <f t="shared" si="90"/>
        <v>0</v>
      </c>
      <c r="AT70" s="80">
        <f t="shared" si="90"/>
        <v>0</v>
      </c>
      <c r="AU70" s="80">
        <f t="shared" si="90"/>
        <v>0.2</v>
      </c>
      <c r="AV70" s="80">
        <f t="shared" si="90"/>
        <v>1.4</v>
      </c>
      <c r="AW70" s="80">
        <f t="shared" si="90"/>
        <v>2.4</v>
      </c>
      <c r="AX70" s="80">
        <f t="shared" si="91"/>
        <v>4.4000000000000004</v>
      </c>
      <c r="AY70" s="80">
        <f t="shared" si="91"/>
        <v>9.8000000000000007</v>
      </c>
      <c r="AZ70" s="80">
        <f t="shared" si="91"/>
        <v>21.4</v>
      </c>
      <c r="BA70" s="80">
        <f t="shared" si="91"/>
        <v>32.200000000000003</v>
      </c>
      <c r="BB70" s="80">
        <f t="shared" si="91"/>
        <v>37.4</v>
      </c>
      <c r="BC70" s="80">
        <f t="shared" si="91"/>
        <v>43.2</v>
      </c>
      <c r="BD70" s="80">
        <f t="shared" si="91"/>
        <v>43.4</v>
      </c>
      <c r="BE70" s="80">
        <f t="shared" si="91"/>
        <v>41</v>
      </c>
      <c r="BF70" s="80">
        <f t="shared" si="91"/>
        <v>29</v>
      </c>
      <c r="BG70" s="80">
        <f t="shared" si="91"/>
        <v>71.8</v>
      </c>
      <c r="BH70" s="80">
        <f t="shared" si="92"/>
        <v>90</v>
      </c>
      <c r="BI70" s="80">
        <f t="shared" si="92"/>
        <v>123.8</v>
      </c>
      <c r="BJ70" s="80">
        <f t="shared" si="92"/>
        <v>148.80000000000001</v>
      </c>
      <c r="BK70" s="80">
        <f t="shared" si="92"/>
        <v>185.8</v>
      </c>
      <c r="BL70" s="80">
        <f t="shared" si="92"/>
        <v>185.4</v>
      </c>
      <c r="BM70" s="80">
        <f t="shared" si="92"/>
        <v>221.2</v>
      </c>
      <c r="BN70" s="80">
        <f t="shared" si="92"/>
        <v>274.2</v>
      </c>
      <c r="BO70" s="80">
        <f t="shared" si="92"/>
        <v>351.4</v>
      </c>
      <c r="BP70" s="80">
        <f t="shared" si="92"/>
        <v>431.6</v>
      </c>
      <c r="BQ70" s="80">
        <f t="shared" si="92"/>
        <v>451.4</v>
      </c>
      <c r="BR70" s="80">
        <f t="shared" si="93"/>
        <v>494.8</v>
      </c>
      <c r="BS70" s="80">
        <f t="shared" si="93"/>
        <v>536</v>
      </c>
      <c r="BT70" s="80">
        <f t="shared" si="93"/>
        <v>684</v>
      </c>
      <c r="BU70" s="80">
        <f t="shared" si="93"/>
        <v>776.6</v>
      </c>
      <c r="BV70" s="80">
        <f t="shared" si="93"/>
        <v>1078.2</v>
      </c>
      <c r="BW70" s="80">
        <f t="shared" si="93"/>
        <v>1313.4</v>
      </c>
      <c r="BX70" s="80">
        <f t="shared" si="93"/>
        <v>1392.4</v>
      </c>
      <c r="BY70" s="80">
        <f t="shared" si="93"/>
        <v>1308</v>
      </c>
      <c r="BZ70" s="80">
        <f t="shared" si="93"/>
        <v>1336</v>
      </c>
      <c r="CA70" s="80">
        <f t="shared" si="93"/>
        <v>1242.8</v>
      </c>
      <c r="CB70" s="80">
        <f t="shared" si="94"/>
        <v>1186.8</v>
      </c>
      <c r="CC70" s="80">
        <f t="shared" si="94"/>
        <v>1306.4000000000001</v>
      </c>
      <c r="CD70" s="80">
        <f t="shared" si="94"/>
        <v>1383.2</v>
      </c>
      <c r="CE70" s="80">
        <f t="shared" si="94"/>
        <v>1370</v>
      </c>
      <c r="CF70" s="80">
        <f t="shared" si="94"/>
        <v>1369.2</v>
      </c>
      <c r="CG70" s="80">
        <f t="shared" si="94"/>
        <v>1326.6</v>
      </c>
      <c r="CH70" s="80">
        <f t="shared" si="94"/>
        <v>1310.4000000000001</v>
      </c>
      <c r="CI70" s="80">
        <f t="shared" si="94"/>
        <v>1395.2</v>
      </c>
      <c r="CJ70" s="80">
        <f t="shared" si="94"/>
        <v>1440.8</v>
      </c>
      <c r="CK70" s="80">
        <f t="shared" si="94"/>
        <v>1490.6</v>
      </c>
      <c r="CL70" s="80">
        <f t="shared" si="95"/>
        <v>1437.2</v>
      </c>
      <c r="CM70" s="80">
        <f t="shared" si="95"/>
        <v>1227.2</v>
      </c>
      <c r="CN70" s="80">
        <f t="shared" si="95"/>
        <v>1381.2</v>
      </c>
      <c r="CO70" s="80">
        <f t="shared" si="95"/>
        <v>1358.2</v>
      </c>
      <c r="CP70" s="80">
        <f t="shared" si="95"/>
        <v>1298.2</v>
      </c>
      <c r="CQ70" s="80">
        <f t="shared" si="95"/>
        <v>1318.8</v>
      </c>
      <c r="CR70" s="80">
        <f t="shared" si="95"/>
        <v>1475.4</v>
      </c>
      <c r="CS70" s="80">
        <f t="shared" si="95"/>
        <v>1282</v>
      </c>
      <c r="CT70" s="80">
        <f t="shared" si="95"/>
        <v>1229.4000000000001</v>
      </c>
      <c r="CU70" s="80">
        <f t="shared" si="95"/>
        <v>1150.2</v>
      </c>
      <c r="CV70" s="80">
        <f t="shared" si="96"/>
        <v>1122.8</v>
      </c>
      <c r="CW70" s="80">
        <f t="shared" si="96"/>
        <v>1159.4000000000001</v>
      </c>
      <c r="CX70" s="80">
        <f t="shared" si="96"/>
        <v>1068.4000000000001</v>
      </c>
      <c r="CY70" s="80">
        <f t="shared" si="96"/>
        <v>1035.5999999999999</v>
      </c>
      <c r="CZ70" s="80">
        <f t="shared" si="96"/>
        <v>959.6</v>
      </c>
      <c r="DA70" s="80">
        <f t="shared" si="96"/>
        <v>907.4</v>
      </c>
      <c r="DB70" s="80">
        <f t="shared" si="96"/>
        <v>713.2</v>
      </c>
      <c r="DC70" s="80">
        <f t="shared" si="96"/>
        <v>638.79999999999995</v>
      </c>
      <c r="DD70" s="80">
        <f t="shared" si="96"/>
        <v>579.6</v>
      </c>
      <c r="DE70" s="80">
        <f t="shared" si="96"/>
        <v>566</v>
      </c>
      <c r="DF70" s="80">
        <f t="shared" si="97"/>
        <v>514.4</v>
      </c>
      <c r="DG70" s="80">
        <f t="shared" si="97"/>
        <v>481.6</v>
      </c>
      <c r="DH70" s="80">
        <f t="shared" si="97"/>
        <v>398</v>
      </c>
      <c r="DI70" s="80">
        <f t="shared" si="97"/>
        <v>349.8</v>
      </c>
      <c r="DJ70" s="80">
        <f t="shared" si="97"/>
        <v>380.6</v>
      </c>
      <c r="DK70" s="80">
        <f t="shared" si="97"/>
        <v>421</v>
      </c>
      <c r="DL70" s="80">
        <f t="shared" si="97"/>
        <v>465.8</v>
      </c>
      <c r="DM70" s="80">
        <f t="shared" si="97"/>
        <v>514.4</v>
      </c>
      <c r="DN70" s="80">
        <f t="shared" si="97"/>
        <v>533.6</v>
      </c>
      <c r="DO70" s="80">
        <f t="shared" si="97"/>
        <v>471.8</v>
      </c>
      <c r="DP70" s="80">
        <f t="shared" si="98"/>
        <v>394</v>
      </c>
      <c r="DQ70" s="80">
        <f t="shared" si="98"/>
        <v>338.4</v>
      </c>
      <c r="DR70" s="80">
        <f t="shared" si="98"/>
        <v>312.60000000000002</v>
      </c>
      <c r="DS70" s="80">
        <f t="shared" si="98"/>
        <v>308</v>
      </c>
      <c r="DT70" s="80">
        <f t="shared" si="98"/>
        <v>300.2</v>
      </c>
      <c r="DU70" s="80">
        <f t="shared" si="98"/>
        <v>315.60000000000002</v>
      </c>
      <c r="DV70" s="80">
        <f t="shared" si="98"/>
        <v>300.60000000000002</v>
      </c>
      <c r="DW70" s="80">
        <f t="shared" si="98"/>
        <v>267.8</v>
      </c>
      <c r="DX70" s="80">
        <f t="shared" si="98"/>
        <v>249.2</v>
      </c>
      <c r="DY70" s="80">
        <f t="shared" si="98"/>
        <v>246.2</v>
      </c>
      <c r="DZ70" s="80">
        <f t="shared" si="98"/>
        <v>250.2</v>
      </c>
      <c r="EA70" s="80">
        <f t="shared" si="98"/>
        <v>260.2</v>
      </c>
      <c r="EB70" s="80" t="e">
        <f t="shared" si="98"/>
        <v>#N/A</v>
      </c>
      <c r="EC70" s="80" t="e">
        <f t="shared" si="98"/>
        <v>#N/A</v>
      </c>
      <c r="ED70">
        <v>1</v>
      </c>
      <c r="EF70" s="10">
        <f t="shared" ca="1" si="99"/>
        <v>315.60000000000002</v>
      </c>
      <c r="EG70" s="10">
        <f t="shared" ca="1" si="99"/>
        <v>300.60000000000002</v>
      </c>
      <c r="EH70" s="10">
        <f t="shared" ca="1" si="99"/>
        <v>267.8</v>
      </c>
      <c r="EI70" s="10">
        <f t="shared" ca="1" si="99"/>
        <v>249.2</v>
      </c>
      <c r="EJ70" s="10">
        <f t="shared" ca="1" si="99"/>
        <v>246.2</v>
      </c>
      <c r="EK70" s="10">
        <f t="shared" ca="1" si="99"/>
        <v>250.2</v>
      </c>
      <c r="EL70" s="10">
        <f t="shared" ca="1" si="99"/>
        <v>260.2</v>
      </c>
      <c r="EM70" s="10">
        <f t="shared" ca="1" si="105"/>
        <v>269.97142857142859</v>
      </c>
      <c r="EO70" s="10">
        <f t="array" ref="EO70">MAX(IF(ISNA(J70:EC70),"",J70:EC70))</f>
        <v>1490.6</v>
      </c>
      <c r="EP70" s="52">
        <f t="shared" ca="1" si="106"/>
        <v>0.18111594564029826</v>
      </c>
    </row>
    <row r="71" spans="1:146" ht="30" hidden="1" customHeight="1" x14ac:dyDescent="0.25">
      <c r="A71" s="81">
        <f>VLOOKUP(D71,Countries!$D$5:$F$254,3,FALSE)</f>
        <v>5400000</v>
      </c>
      <c r="B71" s="86">
        <f t="shared" ca="1" si="100"/>
        <v>0.25557011795543905</v>
      </c>
      <c r="C71" s="80" t="str">
        <f>VLOOKUP(D71,Countries!$D$5:$E$254,2,FALSE)</f>
        <v>Europe</v>
      </c>
      <c r="D71" s="80" t="str">
        <f>Infections!A64</f>
        <v>Finland</v>
      </c>
      <c r="E71" s="81">
        <f t="shared" ca="1" si="101"/>
        <v>6579</v>
      </c>
      <c r="F71" s="81">
        <f t="shared" ca="1" si="102"/>
        <v>44.571428571428569</v>
      </c>
      <c r="G71" s="80"/>
      <c r="H71" s="80">
        <f t="shared" si="103"/>
        <v>0</v>
      </c>
      <c r="I71" s="80">
        <f t="shared" si="104"/>
        <v>0</v>
      </c>
      <c r="J71" s="80" t="e">
        <f t="shared" si="87"/>
        <v>#N/A</v>
      </c>
      <c r="K71" s="80" t="e">
        <f t="shared" si="87"/>
        <v>#N/A</v>
      </c>
      <c r="L71" s="80" t="e">
        <f t="shared" si="87"/>
        <v>#N/A</v>
      </c>
      <c r="M71" s="80">
        <f t="shared" si="87"/>
        <v>0</v>
      </c>
      <c r="N71" s="80">
        <f t="shared" si="87"/>
        <v>0</v>
      </c>
      <c r="O71" s="80">
        <f t="shared" si="87"/>
        <v>0.2</v>
      </c>
      <c r="P71" s="80">
        <f t="shared" si="87"/>
        <v>0.2</v>
      </c>
      <c r="Q71" s="80">
        <f t="shared" si="87"/>
        <v>0.2</v>
      </c>
      <c r="R71" s="80">
        <f t="shared" si="87"/>
        <v>0.2</v>
      </c>
      <c r="S71" s="80">
        <f t="shared" si="87"/>
        <v>0.2</v>
      </c>
      <c r="T71" s="80">
        <f t="shared" si="88"/>
        <v>0</v>
      </c>
      <c r="U71" s="80">
        <f t="shared" si="88"/>
        <v>0</v>
      </c>
      <c r="V71" s="80">
        <f t="shared" si="88"/>
        <v>0</v>
      </c>
      <c r="W71" s="80">
        <f t="shared" si="88"/>
        <v>0</v>
      </c>
      <c r="X71" s="80">
        <f t="shared" si="88"/>
        <v>0</v>
      </c>
      <c r="Y71" s="80">
        <f t="shared" si="88"/>
        <v>0</v>
      </c>
      <c r="Z71" s="80">
        <f t="shared" si="88"/>
        <v>0</v>
      </c>
      <c r="AA71" s="80">
        <f t="shared" si="88"/>
        <v>0</v>
      </c>
      <c r="AB71" s="80">
        <f t="shared" si="88"/>
        <v>0</v>
      </c>
      <c r="AC71" s="80">
        <f t="shared" si="88"/>
        <v>0</v>
      </c>
      <c r="AD71" s="80">
        <f t="shared" si="89"/>
        <v>0</v>
      </c>
      <c r="AE71" s="80">
        <f t="shared" si="89"/>
        <v>0</v>
      </c>
      <c r="AF71" s="80">
        <f t="shared" si="89"/>
        <v>0</v>
      </c>
      <c r="AG71" s="80">
        <f t="shared" si="89"/>
        <v>0</v>
      </c>
      <c r="AH71" s="80">
        <f t="shared" si="89"/>
        <v>0</v>
      </c>
      <c r="AI71" s="80">
        <f t="shared" si="89"/>
        <v>0</v>
      </c>
      <c r="AJ71" s="80">
        <f t="shared" si="89"/>
        <v>0</v>
      </c>
      <c r="AK71" s="80">
        <f t="shared" si="89"/>
        <v>0</v>
      </c>
      <c r="AL71" s="80">
        <f t="shared" si="89"/>
        <v>0</v>
      </c>
      <c r="AM71" s="80">
        <f t="shared" si="89"/>
        <v>0</v>
      </c>
      <c r="AN71" s="80">
        <f t="shared" si="90"/>
        <v>0</v>
      </c>
      <c r="AO71" s="80">
        <f t="shared" si="90"/>
        <v>0</v>
      </c>
      <c r="AP71" s="80">
        <f t="shared" si="90"/>
        <v>0</v>
      </c>
      <c r="AQ71" s="80">
        <f t="shared" si="90"/>
        <v>0.2</v>
      </c>
      <c r="AR71" s="80">
        <f t="shared" si="90"/>
        <v>0.2</v>
      </c>
      <c r="AS71" s="80">
        <f t="shared" si="90"/>
        <v>0.2</v>
      </c>
      <c r="AT71" s="80">
        <f t="shared" si="90"/>
        <v>0.4</v>
      </c>
      <c r="AU71" s="80">
        <f t="shared" si="90"/>
        <v>1</v>
      </c>
      <c r="AV71" s="80">
        <f t="shared" si="90"/>
        <v>0.8</v>
      </c>
      <c r="AW71" s="80">
        <f t="shared" si="90"/>
        <v>0.8</v>
      </c>
      <c r="AX71" s="80">
        <f t="shared" si="91"/>
        <v>0.8</v>
      </c>
      <c r="AY71" s="80">
        <f t="shared" si="91"/>
        <v>1.8</v>
      </c>
      <c r="AZ71" s="80">
        <f t="shared" si="91"/>
        <v>1.8</v>
      </c>
      <c r="BA71" s="80">
        <f t="shared" si="91"/>
        <v>1.8</v>
      </c>
      <c r="BB71" s="80">
        <f t="shared" si="91"/>
        <v>3.4</v>
      </c>
      <c r="BC71" s="80">
        <f t="shared" si="91"/>
        <v>4.8</v>
      </c>
      <c r="BD71" s="80">
        <f t="shared" si="91"/>
        <v>5.6</v>
      </c>
      <c r="BE71" s="80">
        <f t="shared" si="91"/>
        <v>8.8000000000000007</v>
      </c>
      <c r="BF71" s="80">
        <f t="shared" si="91"/>
        <v>8.8000000000000007</v>
      </c>
      <c r="BG71" s="80">
        <f t="shared" si="91"/>
        <v>26.4</v>
      </c>
      <c r="BH71" s="80">
        <f t="shared" si="92"/>
        <v>39</v>
      </c>
      <c r="BI71" s="80">
        <f t="shared" si="92"/>
        <v>40.799999999999997</v>
      </c>
      <c r="BJ71" s="80">
        <f t="shared" si="92"/>
        <v>43.6</v>
      </c>
      <c r="BK71" s="80">
        <f t="shared" si="92"/>
        <v>52.4</v>
      </c>
      <c r="BL71" s="80">
        <f t="shared" si="92"/>
        <v>36.200000000000003</v>
      </c>
      <c r="BM71" s="80">
        <f t="shared" si="92"/>
        <v>35</v>
      </c>
      <c r="BN71" s="80">
        <f t="shared" si="92"/>
        <v>41.2</v>
      </c>
      <c r="BO71" s="80">
        <f t="shared" si="92"/>
        <v>49.2</v>
      </c>
      <c r="BP71" s="80">
        <f t="shared" si="92"/>
        <v>61</v>
      </c>
      <c r="BQ71" s="80">
        <f t="shared" si="92"/>
        <v>72.8</v>
      </c>
      <c r="BR71" s="80">
        <f t="shared" si="93"/>
        <v>78.400000000000006</v>
      </c>
      <c r="BS71" s="80">
        <f t="shared" si="93"/>
        <v>86</v>
      </c>
      <c r="BT71" s="80">
        <f t="shared" si="93"/>
        <v>87</v>
      </c>
      <c r="BU71" s="80">
        <f t="shared" si="93"/>
        <v>83</v>
      </c>
      <c r="BV71" s="80">
        <f t="shared" si="93"/>
        <v>93.4</v>
      </c>
      <c r="BW71" s="80">
        <f t="shared" si="93"/>
        <v>89.6</v>
      </c>
      <c r="BX71" s="80">
        <f t="shared" si="93"/>
        <v>94.4</v>
      </c>
      <c r="BY71" s="80">
        <f t="shared" si="93"/>
        <v>92</v>
      </c>
      <c r="BZ71" s="80">
        <f t="shared" si="93"/>
        <v>81</v>
      </c>
      <c r="CA71" s="80">
        <f t="shared" si="93"/>
        <v>70.2</v>
      </c>
      <c r="CB71" s="80">
        <f t="shared" si="94"/>
        <v>75</v>
      </c>
      <c r="CC71" s="80">
        <f t="shared" si="94"/>
        <v>106</v>
      </c>
      <c r="CD71" s="80">
        <f t="shared" si="94"/>
        <v>101.8</v>
      </c>
      <c r="CE71" s="80">
        <f t="shared" si="94"/>
        <v>146</v>
      </c>
      <c r="CF71" s="80">
        <f t="shared" si="94"/>
        <v>158</v>
      </c>
      <c r="CG71" s="80">
        <f t="shared" si="94"/>
        <v>174.4</v>
      </c>
      <c r="CH71" s="80">
        <f t="shared" si="94"/>
        <v>144.6</v>
      </c>
      <c r="CI71" s="80">
        <f t="shared" si="94"/>
        <v>168.4</v>
      </c>
      <c r="CJ71" s="80">
        <f t="shared" si="94"/>
        <v>145.80000000000001</v>
      </c>
      <c r="CK71" s="80">
        <f t="shared" si="94"/>
        <v>133.19999999999999</v>
      </c>
      <c r="CL71" s="80">
        <f t="shared" si="95"/>
        <v>115.4</v>
      </c>
      <c r="CM71" s="80">
        <f t="shared" si="95"/>
        <v>111.2</v>
      </c>
      <c r="CN71" s="80">
        <f t="shared" si="95"/>
        <v>93.6</v>
      </c>
      <c r="CO71" s="80">
        <f t="shared" si="95"/>
        <v>92.8</v>
      </c>
      <c r="CP71" s="80">
        <f t="shared" si="95"/>
        <v>103</v>
      </c>
      <c r="CQ71" s="80">
        <f t="shared" si="95"/>
        <v>123.4</v>
      </c>
      <c r="CR71" s="80">
        <f t="shared" si="95"/>
        <v>124.4</v>
      </c>
      <c r="CS71" s="80">
        <f t="shared" si="95"/>
        <v>126.2</v>
      </c>
      <c r="CT71" s="80">
        <f t="shared" si="95"/>
        <v>129</v>
      </c>
      <c r="CU71" s="80">
        <f t="shared" si="95"/>
        <v>128</v>
      </c>
      <c r="CV71" s="80">
        <f t="shared" si="96"/>
        <v>120.6</v>
      </c>
      <c r="CW71" s="80">
        <f t="shared" si="96"/>
        <v>122.4</v>
      </c>
      <c r="CX71" s="80">
        <f t="shared" si="96"/>
        <v>121.4</v>
      </c>
      <c r="CY71" s="80">
        <f t="shared" si="96"/>
        <v>112.4</v>
      </c>
      <c r="CZ71" s="80">
        <f t="shared" si="96"/>
        <v>113.2</v>
      </c>
      <c r="DA71" s="80">
        <f t="shared" si="96"/>
        <v>91.2</v>
      </c>
      <c r="DB71" s="80">
        <f t="shared" si="96"/>
        <v>102.2</v>
      </c>
      <c r="DC71" s="80">
        <f t="shared" si="96"/>
        <v>104</v>
      </c>
      <c r="DD71" s="80">
        <f t="shared" si="96"/>
        <v>95</v>
      </c>
      <c r="DE71" s="80">
        <f t="shared" si="96"/>
        <v>96.2</v>
      </c>
      <c r="DF71" s="80">
        <f t="shared" si="97"/>
        <v>102.8</v>
      </c>
      <c r="DG71" s="80">
        <f t="shared" si="97"/>
        <v>84.2</v>
      </c>
      <c r="DH71" s="80">
        <f t="shared" si="97"/>
        <v>83.4</v>
      </c>
      <c r="DI71" s="80">
        <f t="shared" si="97"/>
        <v>104.4</v>
      </c>
      <c r="DJ71" s="80">
        <f t="shared" si="97"/>
        <v>99.4</v>
      </c>
      <c r="DK71" s="80">
        <f t="shared" si="97"/>
        <v>96.8</v>
      </c>
      <c r="DL71" s="80">
        <f t="shared" si="97"/>
        <v>110.6</v>
      </c>
      <c r="DM71" s="80">
        <f t="shared" si="97"/>
        <v>110</v>
      </c>
      <c r="DN71" s="80">
        <f t="shared" si="97"/>
        <v>82.2</v>
      </c>
      <c r="DO71" s="80">
        <f t="shared" si="97"/>
        <v>66</v>
      </c>
      <c r="DP71" s="80">
        <f t="shared" si="98"/>
        <v>63.2</v>
      </c>
      <c r="DQ71" s="80">
        <f t="shared" si="98"/>
        <v>53</v>
      </c>
      <c r="DR71" s="80">
        <f t="shared" si="98"/>
        <v>53.2</v>
      </c>
      <c r="DS71" s="80">
        <f t="shared" si="98"/>
        <v>60.4</v>
      </c>
      <c r="DT71" s="80">
        <f t="shared" si="98"/>
        <v>68.8</v>
      </c>
      <c r="DU71" s="80">
        <f t="shared" si="98"/>
        <v>65.2</v>
      </c>
      <c r="DV71" s="80">
        <f t="shared" si="98"/>
        <v>50.8</v>
      </c>
      <c r="DW71" s="80">
        <f t="shared" si="98"/>
        <v>43</v>
      </c>
      <c r="DX71" s="80">
        <f t="shared" si="98"/>
        <v>41.4</v>
      </c>
      <c r="DY71" s="80">
        <f t="shared" si="98"/>
        <v>38</v>
      </c>
      <c r="DZ71" s="80">
        <f t="shared" si="98"/>
        <v>37.6</v>
      </c>
      <c r="EA71" s="80">
        <f t="shared" si="98"/>
        <v>36</v>
      </c>
      <c r="EB71" s="80" t="e">
        <f t="shared" si="98"/>
        <v>#N/A</v>
      </c>
      <c r="EC71" s="80" t="e">
        <f t="shared" si="98"/>
        <v>#N/A</v>
      </c>
      <c r="ED71">
        <v>1</v>
      </c>
      <c r="EF71" s="10">
        <f t="shared" ca="1" si="99"/>
        <v>65.2</v>
      </c>
      <c r="EG71" s="10">
        <f t="shared" ca="1" si="99"/>
        <v>50.8</v>
      </c>
      <c r="EH71" s="10">
        <f t="shared" ca="1" si="99"/>
        <v>43</v>
      </c>
      <c r="EI71" s="10">
        <f t="shared" ca="1" si="99"/>
        <v>41.4</v>
      </c>
      <c r="EJ71" s="10">
        <f t="shared" ca="1" si="99"/>
        <v>38</v>
      </c>
      <c r="EK71" s="10">
        <f t="shared" ca="1" si="99"/>
        <v>37.6</v>
      </c>
      <c r="EL71" s="10">
        <f t="shared" ca="1" si="99"/>
        <v>36</v>
      </c>
      <c r="EM71" s="10">
        <f t="shared" ca="1" si="105"/>
        <v>44.571428571428569</v>
      </c>
      <c r="EO71" s="10">
        <f t="array" ref="EO71">MAX(IF(ISNA(J71:EC71),"",J71:EC71))</f>
        <v>174.4</v>
      </c>
      <c r="EP71" s="52">
        <f t="shared" ca="1" si="106"/>
        <v>0.25557011795543905</v>
      </c>
    </row>
    <row r="72" spans="1:146" ht="30" hidden="1" customHeight="1" x14ac:dyDescent="0.25">
      <c r="A72" s="81">
        <f>VLOOKUP(D72,Countries!$D$5:$F$254,3,FALSE)</f>
        <v>3400000</v>
      </c>
      <c r="B72" s="86">
        <f t="shared" ca="1" si="100"/>
        <v>0.14083080040526849</v>
      </c>
      <c r="C72" s="80" t="str">
        <f>VLOOKUP(D72,Countries!$D$5:$E$254,2,FALSE)</f>
        <v>SouthAmerica</v>
      </c>
      <c r="D72" s="80" t="str">
        <f>Infections!A179</f>
        <v>Uruguay</v>
      </c>
      <c r="E72" s="80">
        <f t="shared" ca="1" si="101"/>
        <v>769</v>
      </c>
      <c r="F72" s="81">
        <f t="shared" ca="1" si="102"/>
        <v>3.9714285714285715</v>
      </c>
      <c r="G72" s="80"/>
      <c r="H72" s="80">
        <f t="shared" si="103"/>
        <v>0</v>
      </c>
      <c r="I72" s="80">
        <f t="shared" si="104"/>
        <v>0</v>
      </c>
      <c r="J72" s="80" t="e">
        <f t="shared" si="87"/>
        <v>#N/A</v>
      </c>
      <c r="K72" s="80" t="e">
        <f t="shared" si="87"/>
        <v>#N/A</v>
      </c>
      <c r="L72" s="80" t="e">
        <f t="shared" si="87"/>
        <v>#N/A</v>
      </c>
      <c r="M72" s="80">
        <f t="shared" si="87"/>
        <v>0</v>
      </c>
      <c r="N72" s="80">
        <f t="shared" si="87"/>
        <v>0</v>
      </c>
      <c r="O72" s="80">
        <f t="shared" si="87"/>
        <v>0</v>
      </c>
      <c r="P72" s="80">
        <f t="shared" si="87"/>
        <v>0</v>
      </c>
      <c r="Q72" s="80">
        <f t="shared" si="87"/>
        <v>0</v>
      </c>
      <c r="R72" s="80">
        <f t="shared" si="87"/>
        <v>0</v>
      </c>
      <c r="S72" s="80">
        <f t="shared" si="87"/>
        <v>0</v>
      </c>
      <c r="T72" s="80">
        <f t="shared" si="88"/>
        <v>0</v>
      </c>
      <c r="U72" s="80">
        <f t="shared" si="88"/>
        <v>0</v>
      </c>
      <c r="V72" s="80">
        <f t="shared" si="88"/>
        <v>0</v>
      </c>
      <c r="W72" s="80">
        <f t="shared" si="88"/>
        <v>0</v>
      </c>
      <c r="X72" s="80">
        <f t="shared" si="88"/>
        <v>0</v>
      </c>
      <c r="Y72" s="80">
        <f t="shared" si="88"/>
        <v>0</v>
      </c>
      <c r="Z72" s="80">
        <f t="shared" si="88"/>
        <v>0</v>
      </c>
      <c r="AA72" s="80">
        <f t="shared" si="88"/>
        <v>0</v>
      </c>
      <c r="AB72" s="80">
        <f t="shared" si="88"/>
        <v>0</v>
      </c>
      <c r="AC72" s="80">
        <f t="shared" si="88"/>
        <v>0</v>
      </c>
      <c r="AD72" s="80">
        <f t="shared" si="89"/>
        <v>0</v>
      </c>
      <c r="AE72" s="80">
        <f t="shared" si="89"/>
        <v>0</v>
      </c>
      <c r="AF72" s="80">
        <f t="shared" si="89"/>
        <v>0</v>
      </c>
      <c r="AG72" s="80">
        <f t="shared" si="89"/>
        <v>0</v>
      </c>
      <c r="AH72" s="80">
        <f t="shared" si="89"/>
        <v>0</v>
      </c>
      <c r="AI72" s="80">
        <f t="shared" si="89"/>
        <v>0</v>
      </c>
      <c r="AJ72" s="80">
        <f t="shared" si="89"/>
        <v>0</v>
      </c>
      <c r="AK72" s="80">
        <f t="shared" si="89"/>
        <v>0</v>
      </c>
      <c r="AL72" s="80">
        <f t="shared" si="89"/>
        <v>0</v>
      </c>
      <c r="AM72" s="80">
        <f t="shared" si="89"/>
        <v>0</v>
      </c>
      <c r="AN72" s="80">
        <f t="shared" si="90"/>
        <v>0</v>
      </c>
      <c r="AO72" s="80">
        <f t="shared" si="90"/>
        <v>0</v>
      </c>
      <c r="AP72" s="80">
        <f t="shared" si="90"/>
        <v>0</v>
      </c>
      <c r="AQ72" s="80">
        <f t="shared" si="90"/>
        <v>0</v>
      </c>
      <c r="AR72" s="80">
        <f t="shared" si="90"/>
        <v>0</v>
      </c>
      <c r="AS72" s="80">
        <f t="shared" si="90"/>
        <v>0</v>
      </c>
      <c r="AT72" s="80">
        <f t="shared" si="90"/>
        <v>0</v>
      </c>
      <c r="AU72" s="80">
        <f t="shared" si="90"/>
        <v>0</v>
      </c>
      <c r="AV72" s="80">
        <f t="shared" si="90"/>
        <v>0</v>
      </c>
      <c r="AW72" s="80">
        <f t="shared" si="90"/>
        <v>0</v>
      </c>
      <c r="AX72" s="80">
        <f t="shared" si="91"/>
        <v>0</v>
      </c>
      <c r="AY72" s="80">
        <f t="shared" si="91"/>
        <v>0</v>
      </c>
      <c r="AZ72" s="80">
        <f t="shared" si="91"/>
        <v>0</v>
      </c>
      <c r="BA72" s="80">
        <f t="shared" si="91"/>
        <v>0</v>
      </c>
      <c r="BB72" s="80">
        <f t="shared" si="91"/>
        <v>0</v>
      </c>
      <c r="BC72" s="80">
        <f t="shared" si="91"/>
        <v>0</v>
      </c>
      <c r="BD72" s="80">
        <f t="shared" si="91"/>
        <v>0</v>
      </c>
      <c r="BE72" s="80">
        <f t="shared" si="91"/>
        <v>0</v>
      </c>
      <c r="BF72" s="80">
        <f t="shared" si="91"/>
        <v>0</v>
      </c>
      <c r="BG72" s="80">
        <f t="shared" si="91"/>
        <v>0.8</v>
      </c>
      <c r="BH72" s="80">
        <f t="shared" si="92"/>
        <v>1.2</v>
      </c>
      <c r="BI72" s="80">
        <f t="shared" si="92"/>
        <v>1.6</v>
      </c>
      <c r="BJ72" s="80">
        <f t="shared" si="92"/>
        <v>5.8</v>
      </c>
      <c r="BK72" s="80">
        <f t="shared" si="92"/>
        <v>10</v>
      </c>
      <c r="BL72" s="80">
        <f t="shared" si="92"/>
        <v>15</v>
      </c>
      <c r="BM72" s="80">
        <f t="shared" si="92"/>
        <v>17.600000000000001</v>
      </c>
      <c r="BN72" s="80">
        <f t="shared" si="92"/>
        <v>20.399999999999999</v>
      </c>
      <c r="BO72" s="80">
        <f t="shared" si="92"/>
        <v>21.2</v>
      </c>
      <c r="BP72" s="80">
        <f t="shared" si="92"/>
        <v>21.6</v>
      </c>
      <c r="BQ72" s="80">
        <f t="shared" si="92"/>
        <v>16.600000000000001</v>
      </c>
      <c r="BR72" s="80">
        <f t="shared" si="93"/>
        <v>19</v>
      </c>
      <c r="BS72" s="80">
        <f t="shared" si="93"/>
        <v>21.4</v>
      </c>
      <c r="BT72" s="80">
        <f t="shared" si="93"/>
        <v>20.6</v>
      </c>
      <c r="BU72" s="80">
        <f t="shared" si="93"/>
        <v>23.2</v>
      </c>
      <c r="BV72" s="80">
        <f t="shared" si="93"/>
        <v>28.2</v>
      </c>
      <c r="BW72" s="80">
        <f t="shared" si="93"/>
        <v>24</v>
      </c>
      <c r="BX72" s="80">
        <f t="shared" si="93"/>
        <v>20.6</v>
      </c>
      <c r="BY72" s="80">
        <f t="shared" si="93"/>
        <v>20</v>
      </c>
      <c r="BZ72" s="80">
        <f t="shared" si="93"/>
        <v>15.2</v>
      </c>
      <c r="CA72" s="80">
        <f t="shared" si="93"/>
        <v>13.2</v>
      </c>
      <c r="CB72" s="80">
        <f t="shared" si="94"/>
        <v>15.4</v>
      </c>
      <c r="CC72" s="80">
        <f t="shared" si="94"/>
        <v>16</v>
      </c>
      <c r="CD72" s="80">
        <f t="shared" si="94"/>
        <v>13.6</v>
      </c>
      <c r="CE72" s="80">
        <f t="shared" si="94"/>
        <v>13</v>
      </c>
      <c r="CF72" s="80">
        <f t="shared" si="94"/>
        <v>11</v>
      </c>
      <c r="CG72" s="80">
        <f t="shared" si="94"/>
        <v>14</v>
      </c>
      <c r="CH72" s="80">
        <f t="shared" si="94"/>
        <v>14.6</v>
      </c>
      <c r="CI72" s="80">
        <f t="shared" si="94"/>
        <v>17.600000000000001</v>
      </c>
      <c r="CJ72" s="80">
        <f t="shared" si="94"/>
        <v>17.2</v>
      </c>
      <c r="CK72" s="80">
        <f t="shared" si="94"/>
        <v>11.2</v>
      </c>
      <c r="CL72" s="80">
        <f t="shared" si="95"/>
        <v>5.4</v>
      </c>
      <c r="CM72" s="80">
        <f t="shared" si="95"/>
        <v>3.8</v>
      </c>
      <c r="CN72" s="80">
        <f t="shared" si="95"/>
        <v>-0.2</v>
      </c>
      <c r="CO72" s="80">
        <f t="shared" si="95"/>
        <v>0.2</v>
      </c>
      <c r="CP72" s="80">
        <f t="shared" si="95"/>
        <v>5.6</v>
      </c>
      <c r="CQ72" s="80">
        <f t="shared" si="95"/>
        <v>6.8</v>
      </c>
      <c r="CR72" s="80">
        <f t="shared" si="95"/>
        <v>7.2</v>
      </c>
      <c r="CS72" s="80">
        <f t="shared" si="95"/>
        <v>8.4</v>
      </c>
      <c r="CT72" s="80">
        <f t="shared" si="95"/>
        <v>8.1999999999999993</v>
      </c>
      <c r="CU72" s="80">
        <f t="shared" si="95"/>
        <v>8.1999999999999993</v>
      </c>
      <c r="CV72" s="80">
        <f t="shared" si="96"/>
        <v>8</v>
      </c>
      <c r="CW72" s="80">
        <f t="shared" si="96"/>
        <v>7</v>
      </c>
      <c r="CX72" s="80">
        <f t="shared" si="96"/>
        <v>12.2</v>
      </c>
      <c r="CY72" s="80">
        <f t="shared" si="96"/>
        <v>12.6</v>
      </c>
      <c r="CZ72" s="80">
        <f t="shared" si="96"/>
        <v>14.2</v>
      </c>
      <c r="DA72" s="80">
        <f t="shared" si="96"/>
        <v>13.6</v>
      </c>
      <c r="DB72" s="80">
        <f t="shared" si="96"/>
        <v>13.4</v>
      </c>
      <c r="DC72" s="80">
        <f t="shared" si="96"/>
        <v>9.4</v>
      </c>
      <c r="DD72" s="80">
        <f t="shared" si="96"/>
        <v>8.4</v>
      </c>
      <c r="DE72" s="80">
        <f t="shared" si="96"/>
        <v>6.4</v>
      </c>
      <c r="DF72" s="80">
        <f t="shared" si="97"/>
        <v>6</v>
      </c>
      <c r="DG72" s="80">
        <f t="shared" si="97"/>
        <v>5.4</v>
      </c>
      <c r="DH72" s="80">
        <f t="shared" si="97"/>
        <v>5.4</v>
      </c>
      <c r="DI72" s="80">
        <f t="shared" si="97"/>
        <v>5</v>
      </c>
      <c r="DJ72" s="80">
        <f t="shared" si="97"/>
        <v>6.4</v>
      </c>
      <c r="DK72" s="80">
        <f t="shared" si="97"/>
        <v>7.8</v>
      </c>
      <c r="DL72" s="80">
        <f t="shared" si="97"/>
        <v>9</v>
      </c>
      <c r="DM72" s="80">
        <f t="shared" si="97"/>
        <v>7.4</v>
      </c>
      <c r="DN72" s="80">
        <f t="shared" si="97"/>
        <v>7.6</v>
      </c>
      <c r="DO72" s="80">
        <f t="shared" si="97"/>
        <v>6.6</v>
      </c>
      <c r="DP72" s="80">
        <f t="shared" si="98"/>
        <v>5</v>
      </c>
      <c r="DQ72" s="80">
        <f t="shared" si="98"/>
        <v>4.4000000000000004</v>
      </c>
      <c r="DR72" s="80">
        <f t="shared" si="98"/>
        <v>5</v>
      </c>
      <c r="DS72" s="80">
        <f t="shared" si="98"/>
        <v>4.4000000000000004</v>
      </c>
      <c r="DT72" s="80">
        <f t="shared" si="98"/>
        <v>3.4</v>
      </c>
      <c r="DU72" s="80">
        <f t="shared" si="98"/>
        <v>3.6</v>
      </c>
      <c r="DV72" s="80">
        <f t="shared" si="98"/>
        <v>2.8</v>
      </c>
      <c r="DW72" s="80">
        <f t="shared" si="98"/>
        <v>2.8</v>
      </c>
      <c r="DX72" s="80">
        <f t="shared" si="98"/>
        <v>3.2</v>
      </c>
      <c r="DY72" s="80">
        <f t="shared" si="98"/>
        <v>3.8</v>
      </c>
      <c r="DZ72" s="80">
        <f t="shared" si="98"/>
        <v>5.4</v>
      </c>
      <c r="EA72" s="80">
        <f t="shared" si="98"/>
        <v>6.2</v>
      </c>
      <c r="EB72" s="80" t="e">
        <f t="shared" si="98"/>
        <v>#N/A</v>
      </c>
      <c r="EC72" s="80" t="e">
        <f t="shared" si="98"/>
        <v>#N/A</v>
      </c>
      <c r="ED72">
        <v>1</v>
      </c>
      <c r="EF72" s="10">
        <f t="shared" ca="1" si="99"/>
        <v>3.6</v>
      </c>
      <c r="EG72" s="10">
        <f t="shared" ca="1" si="99"/>
        <v>2.8</v>
      </c>
      <c r="EH72" s="10">
        <f t="shared" ca="1" si="99"/>
        <v>2.8</v>
      </c>
      <c r="EI72" s="10">
        <f t="shared" ca="1" si="99"/>
        <v>3.2</v>
      </c>
      <c r="EJ72" s="10">
        <f t="shared" ca="1" si="99"/>
        <v>3.8</v>
      </c>
      <c r="EK72" s="10">
        <f t="shared" ca="1" si="99"/>
        <v>5.4</v>
      </c>
      <c r="EL72" s="10">
        <f t="shared" ca="1" si="99"/>
        <v>6.2</v>
      </c>
      <c r="EM72" s="10">
        <f t="shared" ca="1" si="105"/>
        <v>3.9714285714285715</v>
      </c>
      <c r="EO72" s="10">
        <f t="array" ref="EO72">MAX(IF(ISNA(J72:EC72),"",J72:EC72))</f>
        <v>28.2</v>
      </c>
      <c r="EP72" s="52">
        <f t="shared" ca="1" si="106"/>
        <v>0.14083080040526849</v>
      </c>
    </row>
    <row r="73" spans="1:146" ht="30" hidden="1" customHeight="1" x14ac:dyDescent="0.25">
      <c r="A73" s="81">
        <f>VLOOKUP(D73,Countries!$D$5:$F$254,3,FALSE)</f>
        <v>3800000</v>
      </c>
      <c r="B73" s="86">
        <f t="shared" ca="1" si="100"/>
        <v>0.34285714285714286</v>
      </c>
      <c r="C73" s="80" t="str">
        <f>VLOOKUP(D73,Countries!$D$5:$E$254,2,FALSE)</f>
        <v>Europe</v>
      </c>
      <c r="D73" s="80" t="str">
        <f>Infections!A25</f>
        <v>Bosnia and Herzegovina</v>
      </c>
      <c r="E73" s="81">
        <f t="shared" ca="1" si="101"/>
        <v>2401</v>
      </c>
      <c r="F73" s="81">
        <f t="shared" ca="1" si="102"/>
        <v>18.857142857142858</v>
      </c>
      <c r="G73" s="80"/>
      <c r="H73" s="80">
        <f t="shared" si="103"/>
        <v>0</v>
      </c>
      <c r="I73" s="80">
        <f t="shared" si="104"/>
        <v>0</v>
      </c>
      <c r="J73" s="80" t="e">
        <f t="shared" si="87"/>
        <v>#N/A</v>
      </c>
      <c r="K73" s="80" t="e">
        <f t="shared" si="87"/>
        <v>#N/A</v>
      </c>
      <c r="L73" s="80" t="e">
        <f t="shared" si="87"/>
        <v>#N/A</v>
      </c>
      <c r="M73" s="80">
        <f t="shared" si="87"/>
        <v>0</v>
      </c>
      <c r="N73" s="80">
        <f t="shared" si="87"/>
        <v>0</v>
      </c>
      <c r="O73" s="80">
        <f t="shared" si="87"/>
        <v>0</v>
      </c>
      <c r="P73" s="80">
        <f t="shared" si="87"/>
        <v>0</v>
      </c>
      <c r="Q73" s="80">
        <f t="shared" si="87"/>
        <v>0</v>
      </c>
      <c r="R73" s="80">
        <f t="shared" si="87"/>
        <v>0</v>
      </c>
      <c r="S73" s="80">
        <f t="shared" si="87"/>
        <v>0</v>
      </c>
      <c r="T73" s="80">
        <f t="shared" si="88"/>
        <v>0</v>
      </c>
      <c r="U73" s="80">
        <f t="shared" si="88"/>
        <v>0</v>
      </c>
      <c r="V73" s="80">
        <f t="shared" si="88"/>
        <v>0</v>
      </c>
      <c r="W73" s="80">
        <f t="shared" si="88"/>
        <v>0</v>
      </c>
      <c r="X73" s="80">
        <f t="shared" si="88"/>
        <v>0</v>
      </c>
      <c r="Y73" s="80">
        <f t="shared" si="88"/>
        <v>0</v>
      </c>
      <c r="Z73" s="80">
        <f t="shared" si="88"/>
        <v>0</v>
      </c>
      <c r="AA73" s="80">
        <f t="shared" si="88"/>
        <v>0</v>
      </c>
      <c r="AB73" s="80">
        <f t="shared" si="88"/>
        <v>0</v>
      </c>
      <c r="AC73" s="80">
        <f t="shared" si="88"/>
        <v>0</v>
      </c>
      <c r="AD73" s="80">
        <f t="shared" si="89"/>
        <v>0</v>
      </c>
      <c r="AE73" s="80">
        <f t="shared" si="89"/>
        <v>0</v>
      </c>
      <c r="AF73" s="80">
        <f t="shared" si="89"/>
        <v>0</v>
      </c>
      <c r="AG73" s="80">
        <f t="shared" si="89"/>
        <v>0</v>
      </c>
      <c r="AH73" s="80">
        <f t="shared" si="89"/>
        <v>0</v>
      </c>
      <c r="AI73" s="80">
        <f t="shared" si="89"/>
        <v>0</v>
      </c>
      <c r="AJ73" s="80">
        <f t="shared" si="89"/>
        <v>0</v>
      </c>
      <c r="AK73" s="80">
        <f t="shared" si="89"/>
        <v>0</v>
      </c>
      <c r="AL73" s="80">
        <f t="shared" si="89"/>
        <v>0</v>
      </c>
      <c r="AM73" s="80">
        <f t="shared" si="89"/>
        <v>0</v>
      </c>
      <c r="AN73" s="80">
        <f t="shared" si="90"/>
        <v>0</v>
      </c>
      <c r="AO73" s="80">
        <f t="shared" si="90"/>
        <v>0</v>
      </c>
      <c r="AP73" s="80">
        <f t="shared" si="90"/>
        <v>0</v>
      </c>
      <c r="AQ73" s="80">
        <f t="shared" si="90"/>
        <v>0</v>
      </c>
      <c r="AR73" s="80">
        <f t="shared" si="90"/>
        <v>0</v>
      </c>
      <c r="AS73" s="80">
        <f t="shared" si="90"/>
        <v>0</v>
      </c>
      <c r="AT73" s="80">
        <f t="shared" si="90"/>
        <v>0</v>
      </c>
      <c r="AU73" s="80">
        <f t="shared" si="90"/>
        <v>0</v>
      </c>
      <c r="AV73" s="80">
        <f t="shared" si="90"/>
        <v>0</v>
      </c>
      <c r="AW73" s="80">
        <f t="shared" si="90"/>
        <v>0</v>
      </c>
      <c r="AX73" s="80">
        <f t="shared" si="91"/>
        <v>0</v>
      </c>
      <c r="AY73" s="80">
        <f t="shared" si="91"/>
        <v>0.4</v>
      </c>
      <c r="AZ73" s="80">
        <f t="shared" si="91"/>
        <v>0.4</v>
      </c>
      <c r="BA73" s="80">
        <f t="shared" si="91"/>
        <v>0.6</v>
      </c>
      <c r="BB73" s="80">
        <f t="shared" si="91"/>
        <v>0.6</v>
      </c>
      <c r="BC73" s="80">
        <f t="shared" si="91"/>
        <v>0.6</v>
      </c>
      <c r="BD73" s="80">
        <f t="shared" si="91"/>
        <v>0.6</v>
      </c>
      <c r="BE73" s="80">
        <f t="shared" si="91"/>
        <v>1</v>
      </c>
      <c r="BF73" s="80">
        <f t="shared" si="91"/>
        <v>1.6</v>
      </c>
      <c r="BG73" s="80">
        <f t="shared" si="91"/>
        <v>2</v>
      </c>
      <c r="BH73" s="80">
        <f t="shared" si="92"/>
        <v>3</v>
      </c>
      <c r="BI73" s="80">
        <f t="shared" si="92"/>
        <v>3.8</v>
      </c>
      <c r="BJ73" s="80">
        <f t="shared" si="92"/>
        <v>3.6</v>
      </c>
      <c r="BK73" s="80">
        <f t="shared" si="92"/>
        <v>3</v>
      </c>
      <c r="BL73" s="80">
        <f t="shared" si="92"/>
        <v>5</v>
      </c>
      <c r="BM73" s="80">
        <f t="shared" si="92"/>
        <v>9</v>
      </c>
      <c r="BN73" s="80">
        <f t="shared" si="92"/>
        <v>13</v>
      </c>
      <c r="BO73" s="80">
        <f t="shared" si="92"/>
        <v>13.6</v>
      </c>
      <c r="BP73" s="80">
        <f t="shared" si="92"/>
        <v>20</v>
      </c>
      <c r="BQ73" s="80">
        <f t="shared" si="92"/>
        <v>19.600000000000001</v>
      </c>
      <c r="BR73" s="80">
        <f t="shared" si="93"/>
        <v>20.6</v>
      </c>
      <c r="BS73" s="80">
        <f t="shared" si="93"/>
        <v>17.399999999999999</v>
      </c>
      <c r="BT73" s="80">
        <f t="shared" si="93"/>
        <v>19.600000000000001</v>
      </c>
      <c r="BU73" s="80">
        <f t="shared" si="93"/>
        <v>22.2</v>
      </c>
      <c r="BV73" s="80">
        <f t="shared" si="93"/>
        <v>24.4</v>
      </c>
      <c r="BW73" s="80">
        <f t="shared" si="93"/>
        <v>31.4</v>
      </c>
      <c r="BX73" s="80">
        <f t="shared" si="93"/>
        <v>38.4</v>
      </c>
      <c r="BY73" s="80">
        <f t="shared" si="93"/>
        <v>45.8</v>
      </c>
      <c r="BZ73" s="80">
        <f t="shared" si="93"/>
        <v>44.4</v>
      </c>
      <c r="CA73" s="80">
        <f t="shared" si="93"/>
        <v>55</v>
      </c>
      <c r="CB73" s="80">
        <f t="shared" si="94"/>
        <v>51.2</v>
      </c>
      <c r="CC73" s="80">
        <f t="shared" si="94"/>
        <v>51.2</v>
      </c>
      <c r="CD73" s="80">
        <f t="shared" si="94"/>
        <v>46.8</v>
      </c>
      <c r="CE73" s="80">
        <f t="shared" si="94"/>
        <v>43</v>
      </c>
      <c r="CF73" s="80">
        <f t="shared" si="94"/>
        <v>46.2</v>
      </c>
      <c r="CG73" s="80">
        <f t="shared" si="94"/>
        <v>45</v>
      </c>
      <c r="CH73" s="80">
        <f t="shared" si="94"/>
        <v>46.8</v>
      </c>
      <c r="CI73" s="80">
        <f t="shared" si="94"/>
        <v>49.4</v>
      </c>
      <c r="CJ73" s="80">
        <f t="shared" si="94"/>
        <v>54.4</v>
      </c>
      <c r="CK73" s="80">
        <f t="shared" si="94"/>
        <v>49</v>
      </c>
      <c r="CL73" s="80">
        <f t="shared" si="95"/>
        <v>46.6</v>
      </c>
      <c r="CM73" s="80">
        <f t="shared" si="95"/>
        <v>45</v>
      </c>
      <c r="CN73" s="80">
        <f t="shared" si="95"/>
        <v>41.8</v>
      </c>
      <c r="CO73" s="80">
        <f t="shared" si="95"/>
        <v>44.2</v>
      </c>
      <c r="CP73" s="80">
        <f t="shared" si="95"/>
        <v>41</v>
      </c>
      <c r="CQ73" s="80">
        <f t="shared" si="95"/>
        <v>46.2</v>
      </c>
      <c r="CR73" s="80">
        <f t="shared" si="95"/>
        <v>40.4</v>
      </c>
      <c r="CS73" s="80">
        <f t="shared" si="95"/>
        <v>39.799999999999997</v>
      </c>
      <c r="CT73" s="80">
        <f t="shared" si="95"/>
        <v>35</v>
      </c>
      <c r="CU73" s="80">
        <f t="shared" si="95"/>
        <v>30.8</v>
      </c>
      <c r="CV73" s="80">
        <f t="shared" si="96"/>
        <v>29</v>
      </c>
      <c r="CW73" s="80">
        <f t="shared" si="96"/>
        <v>27.2</v>
      </c>
      <c r="CX73" s="80">
        <f t="shared" si="96"/>
        <v>35.4</v>
      </c>
      <c r="CY73" s="80">
        <f t="shared" si="96"/>
        <v>34.799999999999997</v>
      </c>
      <c r="CZ73" s="80">
        <f t="shared" si="96"/>
        <v>39.4</v>
      </c>
      <c r="DA73" s="80">
        <f t="shared" si="96"/>
        <v>34.4</v>
      </c>
      <c r="DB73" s="80">
        <f t="shared" si="96"/>
        <v>51.2</v>
      </c>
      <c r="DC73" s="80">
        <f t="shared" si="96"/>
        <v>54.2</v>
      </c>
      <c r="DD73" s="80">
        <f t="shared" si="96"/>
        <v>53</v>
      </c>
      <c r="DE73" s="80">
        <f t="shared" si="96"/>
        <v>54.8</v>
      </c>
      <c r="DF73" s="80">
        <f t="shared" si="97"/>
        <v>54.4</v>
      </c>
      <c r="DG73" s="80">
        <f t="shared" si="97"/>
        <v>49.8</v>
      </c>
      <c r="DH73" s="80">
        <f t="shared" si="97"/>
        <v>37.799999999999997</v>
      </c>
      <c r="DI73" s="80">
        <f t="shared" si="97"/>
        <v>41.2</v>
      </c>
      <c r="DJ73" s="80">
        <f t="shared" si="97"/>
        <v>37.6</v>
      </c>
      <c r="DK73" s="80">
        <f t="shared" si="97"/>
        <v>42.6</v>
      </c>
      <c r="DL73" s="80">
        <f t="shared" si="97"/>
        <v>32.799999999999997</v>
      </c>
      <c r="DM73" s="80">
        <f t="shared" si="97"/>
        <v>34.200000000000003</v>
      </c>
      <c r="DN73" s="80">
        <f t="shared" si="97"/>
        <v>30.8</v>
      </c>
      <c r="DO73" s="80">
        <f t="shared" si="97"/>
        <v>26.2</v>
      </c>
      <c r="DP73" s="80">
        <f t="shared" si="98"/>
        <v>22.2</v>
      </c>
      <c r="DQ73" s="80">
        <f t="shared" si="98"/>
        <v>25.6</v>
      </c>
      <c r="DR73" s="80">
        <f t="shared" si="98"/>
        <v>23.8</v>
      </c>
      <c r="DS73" s="80">
        <f t="shared" si="98"/>
        <v>25.2</v>
      </c>
      <c r="DT73" s="80">
        <f t="shared" si="98"/>
        <v>26.4</v>
      </c>
      <c r="DU73" s="80">
        <f t="shared" si="98"/>
        <v>24.6</v>
      </c>
      <c r="DV73" s="80">
        <f t="shared" si="98"/>
        <v>20.6</v>
      </c>
      <c r="DW73" s="80">
        <f t="shared" si="98"/>
        <v>20.399999999999999</v>
      </c>
      <c r="DX73" s="80">
        <f t="shared" si="98"/>
        <v>16.600000000000001</v>
      </c>
      <c r="DY73" s="80">
        <f t="shared" si="98"/>
        <v>16.399999999999999</v>
      </c>
      <c r="DZ73" s="80">
        <f t="shared" si="98"/>
        <v>17.399999999999999</v>
      </c>
      <c r="EA73" s="80">
        <f t="shared" si="98"/>
        <v>16</v>
      </c>
      <c r="EB73" s="80" t="e">
        <f t="shared" si="98"/>
        <v>#N/A</v>
      </c>
      <c r="EC73" s="80" t="e">
        <f t="shared" si="98"/>
        <v>#N/A</v>
      </c>
      <c r="ED73">
        <v>1</v>
      </c>
      <c r="EF73" s="10">
        <f t="shared" ca="1" si="99"/>
        <v>24.6</v>
      </c>
      <c r="EG73" s="10">
        <f t="shared" ca="1" si="99"/>
        <v>20.6</v>
      </c>
      <c r="EH73" s="10">
        <f t="shared" ca="1" si="99"/>
        <v>20.399999999999999</v>
      </c>
      <c r="EI73" s="10">
        <f t="shared" ca="1" si="99"/>
        <v>16.600000000000001</v>
      </c>
      <c r="EJ73" s="10">
        <f t="shared" ca="1" si="99"/>
        <v>16.399999999999999</v>
      </c>
      <c r="EK73" s="10">
        <f t="shared" ca="1" si="99"/>
        <v>17.399999999999999</v>
      </c>
      <c r="EL73" s="10">
        <f t="shared" ca="1" si="99"/>
        <v>16</v>
      </c>
      <c r="EM73" s="10">
        <f t="shared" ca="1" si="105"/>
        <v>18.857142857142858</v>
      </c>
      <c r="EO73" s="10">
        <f t="array" ref="EO73">MAX(IF(ISNA(J73:EC73),"",J73:EC73))</f>
        <v>55</v>
      </c>
      <c r="EP73" s="52">
        <f t="shared" ca="1" si="106"/>
        <v>0.34285714285714286</v>
      </c>
    </row>
    <row r="74" spans="1:146" ht="30" hidden="1" customHeight="1" x14ac:dyDescent="0.25">
      <c r="A74" s="81">
        <f>VLOOKUP(D74,Countries!$D$5:$F$254,3,FALSE)</f>
        <v>50000</v>
      </c>
      <c r="B74" s="86">
        <f t="shared" ca="1" si="100"/>
        <v>0</v>
      </c>
      <c r="C74" s="80" t="str">
        <f>VLOOKUP(D74,Countries!$D$5:$E$254,2,FALSE)</f>
        <v>SouthAmerica</v>
      </c>
      <c r="D74" s="80" t="str">
        <f>Infections!A144</f>
        <v>Saint Kitts and Nevis</v>
      </c>
      <c r="E74" s="80">
        <f t="shared" ca="1" si="101"/>
        <v>15</v>
      </c>
      <c r="F74" s="81">
        <f t="shared" ca="1" si="102"/>
        <v>0</v>
      </c>
      <c r="G74" s="80"/>
      <c r="H74" s="80">
        <f t="shared" si="103"/>
        <v>0</v>
      </c>
      <c r="I74" s="80">
        <f t="shared" si="104"/>
        <v>0</v>
      </c>
      <c r="J74" s="80" t="e">
        <f t="shared" ref="J74:S83" si="107">(INDEX(_Inf_Data,MATCH($D74,_Inf_Country,0),MATCH(J$3,_Inf_Day,0))-INDEX(_Inf_Data,MATCH($D74,_Inf_Country,0),MATCH(J$3-1,_Inf_Day,0))*$C$2
+INDEX(_Inf_Data,MATCH($D74,_Inf_Country,0),MATCH(J$3-1,_Inf_Day,0))-INDEX(_Inf_Data,MATCH($D74,_Inf_Country,0),MATCH(J$3-2,_Inf_Day,0))*$C$2
+INDEX(_Inf_Data,MATCH($D74,_Inf_Country,0),MATCH(J$3-2,_Inf_Day,0))-INDEX(_Inf_Data,MATCH($D74,_Inf_Country,0),MATCH(J$3-3,_Inf_Day,0))*$C$2
+INDEX(_Inf_Data,MATCH($D74,_Inf_Country,0),MATCH(J$3-3,_Inf_Day,0))-INDEX(_Inf_Data,MATCH($D74,_Inf_Country,0),MATCH(J$3-4,_Inf_Day,0))*$C$2
+INDEX(_Inf_Data,MATCH($D74,_Inf_Country,0),MATCH(J$3-4,_Inf_Day,0))-INDEX(_Inf_Data,MATCH($D74,_Inf_Country,0),MATCH(J$3-5,_Inf_Day,0))*$C$2)/5</f>
        <v>#N/A</v>
      </c>
      <c r="K74" s="80" t="e">
        <f t="shared" si="107"/>
        <v>#N/A</v>
      </c>
      <c r="L74" s="80" t="e">
        <f t="shared" si="107"/>
        <v>#N/A</v>
      </c>
      <c r="M74" s="80">
        <f t="shared" si="107"/>
        <v>0</v>
      </c>
      <c r="N74" s="80">
        <f t="shared" si="107"/>
        <v>0</v>
      </c>
      <c r="O74" s="80">
        <f t="shared" si="107"/>
        <v>0</v>
      </c>
      <c r="P74" s="80">
        <f t="shared" si="107"/>
        <v>0</v>
      </c>
      <c r="Q74" s="80">
        <f t="shared" si="107"/>
        <v>0</v>
      </c>
      <c r="R74" s="80">
        <f t="shared" si="107"/>
        <v>0</v>
      </c>
      <c r="S74" s="80">
        <f t="shared" si="107"/>
        <v>0</v>
      </c>
      <c r="T74" s="80">
        <f t="shared" ref="T74:AC83" si="108">(INDEX(_Inf_Data,MATCH($D74,_Inf_Country,0),MATCH(T$3,_Inf_Day,0))-INDEX(_Inf_Data,MATCH($D74,_Inf_Country,0),MATCH(T$3-1,_Inf_Day,0))*$C$2
+INDEX(_Inf_Data,MATCH($D74,_Inf_Country,0),MATCH(T$3-1,_Inf_Day,0))-INDEX(_Inf_Data,MATCH($D74,_Inf_Country,0),MATCH(T$3-2,_Inf_Day,0))*$C$2
+INDEX(_Inf_Data,MATCH($D74,_Inf_Country,0),MATCH(T$3-2,_Inf_Day,0))-INDEX(_Inf_Data,MATCH($D74,_Inf_Country,0),MATCH(T$3-3,_Inf_Day,0))*$C$2
+INDEX(_Inf_Data,MATCH($D74,_Inf_Country,0),MATCH(T$3-3,_Inf_Day,0))-INDEX(_Inf_Data,MATCH($D74,_Inf_Country,0),MATCH(T$3-4,_Inf_Day,0))*$C$2
+INDEX(_Inf_Data,MATCH($D74,_Inf_Country,0),MATCH(T$3-4,_Inf_Day,0))-INDEX(_Inf_Data,MATCH($D74,_Inf_Country,0),MATCH(T$3-5,_Inf_Day,0))*$C$2)/5</f>
        <v>0</v>
      </c>
      <c r="U74" s="80">
        <f t="shared" si="108"/>
        <v>0</v>
      </c>
      <c r="V74" s="80">
        <f t="shared" si="108"/>
        <v>0</v>
      </c>
      <c r="W74" s="80">
        <f t="shared" si="108"/>
        <v>0</v>
      </c>
      <c r="X74" s="80">
        <f t="shared" si="108"/>
        <v>0</v>
      </c>
      <c r="Y74" s="80">
        <f t="shared" si="108"/>
        <v>0</v>
      </c>
      <c r="Z74" s="80">
        <f t="shared" si="108"/>
        <v>0</v>
      </c>
      <c r="AA74" s="80">
        <f t="shared" si="108"/>
        <v>0</v>
      </c>
      <c r="AB74" s="80">
        <f t="shared" si="108"/>
        <v>0</v>
      </c>
      <c r="AC74" s="80">
        <f t="shared" si="108"/>
        <v>0</v>
      </c>
      <c r="AD74" s="80">
        <f t="shared" ref="AD74:AM83" si="109">(INDEX(_Inf_Data,MATCH($D74,_Inf_Country,0),MATCH(AD$3,_Inf_Day,0))-INDEX(_Inf_Data,MATCH($D74,_Inf_Country,0),MATCH(AD$3-1,_Inf_Day,0))*$C$2
+INDEX(_Inf_Data,MATCH($D74,_Inf_Country,0),MATCH(AD$3-1,_Inf_Day,0))-INDEX(_Inf_Data,MATCH($D74,_Inf_Country,0),MATCH(AD$3-2,_Inf_Day,0))*$C$2
+INDEX(_Inf_Data,MATCH($D74,_Inf_Country,0),MATCH(AD$3-2,_Inf_Day,0))-INDEX(_Inf_Data,MATCH($D74,_Inf_Country,0),MATCH(AD$3-3,_Inf_Day,0))*$C$2
+INDEX(_Inf_Data,MATCH($D74,_Inf_Country,0),MATCH(AD$3-3,_Inf_Day,0))-INDEX(_Inf_Data,MATCH($D74,_Inf_Country,0),MATCH(AD$3-4,_Inf_Day,0))*$C$2
+INDEX(_Inf_Data,MATCH($D74,_Inf_Country,0),MATCH(AD$3-4,_Inf_Day,0))-INDEX(_Inf_Data,MATCH($D74,_Inf_Country,0),MATCH(AD$3-5,_Inf_Day,0))*$C$2)/5</f>
        <v>0</v>
      </c>
      <c r="AE74" s="80">
        <f t="shared" si="109"/>
        <v>0</v>
      </c>
      <c r="AF74" s="80">
        <f t="shared" si="109"/>
        <v>0</v>
      </c>
      <c r="AG74" s="80">
        <f t="shared" si="109"/>
        <v>0</v>
      </c>
      <c r="AH74" s="80">
        <f t="shared" si="109"/>
        <v>0</v>
      </c>
      <c r="AI74" s="80">
        <f t="shared" si="109"/>
        <v>0</v>
      </c>
      <c r="AJ74" s="80">
        <f t="shared" si="109"/>
        <v>0</v>
      </c>
      <c r="AK74" s="80">
        <f t="shared" si="109"/>
        <v>0</v>
      </c>
      <c r="AL74" s="80">
        <f t="shared" si="109"/>
        <v>0</v>
      </c>
      <c r="AM74" s="80">
        <f t="shared" si="109"/>
        <v>0</v>
      </c>
      <c r="AN74" s="80">
        <f t="shared" ref="AN74:AW83" si="110">(INDEX(_Inf_Data,MATCH($D74,_Inf_Country,0),MATCH(AN$3,_Inf_Day,0))-INDEX(_Inf_Data,MATCH($D74,_Inf_Country,0),MATCH(AN$3-1,_Inf_Day,0))*$C$2
+INDEX(_Inf_Data,MATCH($D74,_Inf_Country,0),MATCH(AN$3-1,_Inf_Day,0))-INDEX(_Inf_Data,MATCH($D74,_Inf_Country,0),MATCH(AN$3-2,_Inf_Day,0))*$C$2
+INDEX(_Inf_Data,MATCH($D74,_Inf_Country,0),MATCH(AN$3-2,_Inf_Day,0))-INDEX(_Inf_Data,MATCH($D74,_Inf_Country,0),MATCH(AN$3-3,_Inf_Day,0))*$C$2
+INDEX(_Inf_Data,MATCH($D74,_Inf_Country,0),MATCH(AN$3-3,_Inf_Day,0))-INDEX(_Inf_Data,MATCH($D74,_Inf_Country,0),MATCH(AN$3-4,_Inf_Day,0))*$C$2
+INDEX(_Inf_Data,MATCH($D74,_Inf_Country,0),MATCH(AN$3-4,_Inf_Day,0))-INDEX(_Inf_Data,MATCH($D74,_Inf_Country,0),MATCH(AN$3-5,_Inf_Day,0))*$C$2)/5</f>
        <v>0</v>
      </c>
      <c r="AO74" s="80">
        <f t="shared" si="110"/>
        <v>0</v>
      </c>
      <c r="AP74" s="80">
        <f t="shared" si="110"/>
        <v>0</v>
      </c>
      <c r="AQ74" s="80">
        <f t="shared" si="110"/>
        <v>0</v>
      </c>
      <c r="AR74" s="80">
        <f t="shared" si="110"/>
        <v>0</v>
      </c>
      <c r="AS74" s="80">
        <f t="shared" si="110"/>
        <v>0</v>
      </c>
      <c r="AT74" s="80">
        <f t="shared" si="110"/>
        <v>0</v>
      </c>
      <c r="AU74" s="80">
        <f t="shared" si="110"/>
        <v>0</v>
      </c>
      <c r="AV74" s="80">
        <f t="shared" si="110"/>
        <v>0</v>
      </c>
      <c r="AW74" s="80">
        <f t="shared" si="110"/>
        <v>0</v>
      </c>
      <c r="AX74" s="80">
        <f t="shared" ref="AX74:BG83" si="111">(INDEX(_Inf_Data,MATCH($D74,_Inf_Country,0),MATCH(AX$3,_Inf_Day,0))-INDEX(_Inf_Data,MATCH($D74,_Inf_Country,0),MATCH(AX$3-1,_Inf_Day,0))*$C$2
+INDEX(_Inf_Data,MATCH($D74,_Inf_Country,0),MATCH(AX$3-1,_Inf_Day,0))-INDEX(_Inf_Data,MATCH($D74,_Inf_Country,0),MATCH(AX$3-2,_Inf_Day,0))*$C$2
+INDEX(_Inf_Data,MATCH($D74,_Inf_Country,0),MATCH(AX$3-2,_Inf_Day,0))-INDEX(_Inf_Data,MATCH($D74,_Inf_Country,0),MATCH(AX$3-3,_Inf_Day,0))*$C$2
+INDEX(_Inf_Data,MATCH($D74,_Inf_Country,0),MATCH(AX$3-3,_Inf_Day,0))-INDEX(_Inf_Data,MATCH($D74,_Inf_Country,0),MATCH(AX$3-4,_Inf_Day,0))*$C$2
+INDEX(_Inf_Data,MATCH($D74,_Inf_Country,0),MATCH(AX$3-4,_Inf_Day,0))-INDEX(_Inf_Data,MATCH($D74,_Inf_Country,0),MATCH(AX$3-5,_Inf_Day,0))*$C$2)/5</f>
        <v>0</v>
      </c>
      <c r="AY74" s="80">
        <f t="shared" si="111"/>
        <v>0</v>
      </c>
      <c r="AZ74" s="80">
        <f t="shared" si="111"/>
        <v>0</v>
      </c>
      <c r="BA74" s="80">
        <f t="shared" si="111"/>
        <v>0</v>
      </c>
      <c r="BB74" s="80">
        <f t="shared" si="111"/>
        <v>0</v>
      </c>
      <c r="BC74" s="80">
        <f t="shared" si="111"/>
        <v>0</v>
      </c>
      <c r="BD74" s="80">
        <f t="shared" si="111"/>
        <v>0</v>
      </c>
      <c r="BE74" s="80">
        <f t="shared" si="111"/>
        <v>0</v>
      </c>
      <c r="BF74" s="80">
        <f t="shared" si="111"/>
        <v>0</v>
      </c>
      <c r="BG74" s="80">
        <f t="shared" si="111"/>
        <v>0</v>
      </c>
      <c r="BH74" s="80">
        <f t="shared" ref="BH74:BQ83" si="112">(INDEX(_Inf_Data,MATCH($D74,_Inf_Country,0),MATCH(BH$3,_Inf_Day,0))-INDEX(_Inf_Data,MATCH($D74,_Inf_Country,0),MATCH(BH$3-1,_Inf_Day,0))*$C$2
+INDEX(_Inf_Data,MATCH($D74,_Inf_Country,0),MATCH(BH$3-1,_Inf_Day,0))-INDEX(_Inf_Data,MATCH($D74,_Inf_Country,0),MATCH(BH$3-2,_Inf_Day,0))*$C$2
+INDEX(_Inf_Data,MATCH($D74,_Inf_Country,0),MATCH(BH$3-2,_Inf_Day,0))-INDEX(_Inf_Data,MATCH($D74,_Inf_Country,0),MATCH(BH$3-3,_Inf_Day,0))*$C$2
+INDEX(_Inf_Data,MATCH($D74,_Inf_Country,0),MATCH(BH$3-3,_Inf_Day,0))-INDEX(_Inf_Data,MATCH($D74,_Inf_Country,0),MATCH(BH$3-4,_Inf_Day,0))*$C$2
+INDEX(_Inf_Data,MATCH($D74,_Inf_Country,0),MATCH(BH$3-4,_Inf_Day,0))-INDEX(_Inf_Data,MATCH($D74,_Inf_Country,0),MATCH(BH$3-5,_Inf_Day,0))*$C$2)/5</f>
        <v>0</v>
      </c>
      <c r="BI74" s="80">
        <f t="shared" si="112"/>
        <v>0</v>
      </c>
      <c r="BJ74" s="80">
        <f t="shared" si="112"/>
        <v>0</v>
      </c>
      <c r="BK74" s="80">
        <f t="shared" si="112"/>
        <v>0</v>
      </c>
      <c r="BL74" s="80">
        <f t="shared" si="112"/>
        <v>0</v>
      </c>
      <c r="BM74" s="80">
        <f t="shared" si="112"/>
        <v>0</v>
      </c>
      <c r="BN74" s="80">
        <f t="shared" si="112"/>
        <v>0</v>
      </c>
      <c r="BO74" s="80">
        <f t="shared" si="112"/>
        <v>0</v>
      </c>
      <c r="BP74" s="80">
        <f t="shared" si="112"/>
        <v>0</v>
      </c>
      <c r="BQ74" s="80">
        <f t="shared" si="112"/>
        <v>0</v>
      </c>
      <c r="BR74" s="80">
        <f t="shared" ref="BR74:CA83" si="113">(INDEX(_Inf_Data,MATCH($D74,_Inf_Country,0),MATCH(BR$3,_Inf_Day,0))-INDEX(_Inf_Data,MATCH($D74,_Inf_Country,0),MATCH(BR$3-1,_Inf_Day,0))*$C$2
+INDEX(_Inf_Data,MATCH($D74,_Inf_Country,0),MATCH(BR$3-1,_Inf_Day,0))-INDEX(_Inf_Data,MATCH($D74,_Inf_Country,0),MATCH(BR$3-2,_Inf_Day,0))*$C$2
+INDEX(_Inf_Data,MATCH($D74,_Inf_Country,0),MATCH(BR$3-2,_Inf_Day,0))-INDEX(_Inf_Data,MATCH($D74,_Inf_Country,0),MATCH(BR$3-3,_Inf_Day,0))*$C$2
+INDEX(_Inf_Data,MATCH($D74,_Inf_Country,0),MATCH(BR$3-3,_Inf_Day,0))-INDEX(_Inf_Data,MATCH($D74,_Inf_Country,0),MATCH(BR$3-4,_Inf_Day,0))*$C$2
+INDEX(_Inf_Data,MATCH($D74,_Inf_Country,0),MATCH(BR$3-4,_Inf_Day,0))-INDEX(_Inf_Data,MATCH($D74,_Inf_Country,0),MATCH(BR$3-5,_Inf_Day,0))*$C$2)/5</f>
        <v>0</v>
      </c>
      <c r="BS74" s="80">
        <f t="shared" si="113"/>
        <v>0.4</v>
      </c>
      <c r="BT74" s="80">
        <f t="shared" si="113"/>
        <v>0.4</v>
      </c>
      <c r="BU74" s="80">
        <f t="shared" si="113"/>
        <v>0.4</v>
      </c>
      <c r="BV74" s="80">
        <f t="shared" si="113"/>
        <v>0.4</v>
      </c>
      <c r="BW74" s="80">
        <f t="shared" si="113"/>
        <v>0.4</v>
      </c>
      <c r="BX74" s="80">
        <f t="shared" si="113"/>
        <v>1</v>
      </c>
      <c r="BY74" s="80">
        <f t="shared" si="113"/>
        <v>1.2</v>
      </c>
      <c r="BZ74" s="80">
        <f t="shared" si="113"/>
        <v>1.2</v>
      </c>
      <c r="CA74" s="80">
        <f t="shared" si="113"/>
        <v>1.4</v>
      </c>
      <c r="CB74" s="80">
        <f t="shared" ref="CB74:CK83" si="114">(INDEX(_Inf_Data,MATCH($D74,_Inf_Country,0),MATCH(CB$3,_Inf_Day,0))-INDEX(_Inf_Data,MATCH($D74,_Inf_Country,0),MATCH(CB$3-1,_Inf_Day,0))*$C$2
+INDEX(_Inf_Data,MATCH($D74,_Inf_Country,0),MATCH(CB$3-1,_Inf_Day,0))-INDEX(_Inf_Data,MATCH($D74,_Inf_Country,0),MATCH(CB$3-2,_Inf_Day,0))*$C$2
+INDEX(_Inf_Data,MATCH($D74,_Inf_Country,0),MATCH(CB$3-2,_Inf_Day,0))-INDEX(_Inf_Data,MATCH($D74,_Inf_Country,0),MATCH(CB$3-3,_Inf_Day,0))*$C$2
+INDEX(_Inf_Data,MATCH($D74,_Inf_Country,0),MATCH(CB$3-3,_Inf_Day,0))-INDEX(_Inf_Data,MATCH($D74,_Inf_Country,0),MATCH(CB$3-4,_Inf_Day,0))*$C$2
+INDEX(_Inf_Data,MATCH($D74,_Inf_Country,0),MATCH(CB$3-4,_Inf_Day,0))-INDEX(_Inf_Data,MATCH($D74,_Inf_Country,0),MATCH(CB$3-5,_Inf_Day,0))*$C$2)/5</f>
        <v>1.4</v>
      </c>
      <c r="CC74" s="80">
        <f t="shared" si="114"/>
        <v>0.4</v>
      </c>
      <c r="CD74" s="80">
        <f t="shared" si="114"/>
        <v>0.4</v>
      </c>
      <c r="CE74" s="80">
        <f t="shared" si="114"/>
        <v>0.4</v>
      </c>
      <c r="CF74" s="80">
        <f t="shared" si="114"/>
        <v>0.4</v>
      </c>
      <c r="CG74" s="80">
        <f t="shared" si="114"/>
        <v>0.4</v>
      </c>
      <c r="CH74" s="80">
        <f t="shared" si="114"/>
        <v>0.4</v>
      </c>
      <c r="CI74" s="80">
        <f t="shared" si="114"/>
        <v>0.4</v>
      </c>
      <c r="CJ74" s="80">
        <f t="shared" si="114"/>
        <v>0.4</v>
      </c>
      <c r="CK74" s="80">
        <f t="shared" si="114"/>
        <v>0.2</v>
      </c>
      <c r="CL74" s="80">
        <f t="shared" ref="CL74:CU83" si="115">(INDEX(_Inf_Data,MATCH($D74,_Inf_Country,0),MATCH(CL$3,_Inf_Day,0))-INDEX(_Inf_Data,MATCH($D74,_Inf_Country,0),MATCH(CL$3-1,_Inf_Day,0))*$C$2
+INDEX(_Inf_Data,MATCH($D74,_Inf_Country,0),MATCH(CL$3-1,_Inf_Day,0))-INDEX(_Inf_Data,MATCH($D74,_Inf_Country,0),MATCH(CL$3-2,_Inf_Day,0))*$C$2
+INDEX(_Inf_Data,MATCH($D74,_Inf_Country,0),MATCH(CL$3-2,_Inf_Day,0))-INDEX(_Inf_Data,MATCH($D74,_Inf_Country,0),MATCH(CL$3-3,_Inf_Day,0))*$C$2
+INDEX(_Inf_Data,MATCH($D74,_Inf_Country,0),MATCH(CL$3-3,_Inf_Day,0))-INDEX(_Inf_Data,MATCH($D74,_Inf_Country,0),MATCH(CL$3-4,_Inf_Day,0))*$C$2
+INDEX(_Inf_Data,MATCH($D74,_Inf_Country,0),MATCH(CL$3-4,_Inf_Day,0))-INDEX(_Inf_Data,MATCH($D74,_Inf_Country,0),MATCH(CL$3-5,_Inf_Day,0))*$C$2)/5</f>
        <v>0.2</v>
      </c>
      <c r="CM74" s="80">
        <f t="shared" si="115"/>
        <v>0.6</v>
      </c>
      <c r="CN74" s="80">
        <f t="shared" si="115"/>
        <v>0.4</v>
      </c>
      <c r="CO74" s="80">
        <f t="shared" si="115"/>
        <v>0.4</v>
      </c>
      <c r="CP74" s="80">
        <f t="shared" si="115"/>
        <v>0.4</v>
      </c>
      <c r="CQ74" s="80">
        <f t="shared" si="115"/>
        <v>0.4</v>
      </c>
      <c r="CR74" s="80">
        <f t="shared" si="115"/>
        <v>0</v>
      </c>
      <c r="CS74" s="80">
        <f t="shared" si="115"/>
        <v>0.2</v>
      </c>
      <c r="CT74" s="80">
        <f t="shared" si="115"/>
        <v>0.2</v>
      </c>
      <c r="CU74" s="80">
        <f t="shared" si="115"/>
        <v>0.2</v>
      </c>
      <c r="CV74" s="80">
        <f t="shared" ref="CV74:DE83" si="116">(INDEX(_Inf_Data,MATCH($D74,_Inf_Country,0),MATCH(CV$3,_Inf_Day,0))-INDEX(_Inf_Data,MATCH($D74,_Inf_Country,0),MATCH(CV$3-1,_Inf_Day,0))*$C$2
+INDEX(_Inf_Data,MATCH($D74,_Inf_Country,0),MATCH(CV$3-1,_Inf_Day,0))-INDEX(_Inf_Data,MATCH($D74,_Inf_Country,0),MATCH(CV$3-2,_Inf_Day,0))*$C$2
+INDEX(_Inf_Data,MATCH($D74,_Inf_Country,0),MATCH(CV$3-2,_Inf_Day,0))-INDEX(_Inf_Data,MATCH($D74,_Inf_Country,0),MATCH(CV$3-3,_Inf_Day,0))*$C$2
+INDEX(_Inf_Data,MATCH($D74,_Inf_Country,0),MATCH(CV$3-3,_Inf_Day,0))-INDEX(_Inf_Data,MATCH($D74,_Inf_Country,0),MATCH(CV$3-4,_Inf_Day,0))*$C$2
+INDEX(_Inf_Data,MATCH($D74,_Inf_Country,0),MATCH(CV$3-4,_Inf_Day,0))-INDEX(_Inf_Data,MATCH($D74,_Inf_Country,0),MATCH(CV$3-5,_Inf_Day,0))*$C$2)/5</f>
        <v>0.2</v>
      </c>
      <c r="CW74" s="80">
        <f t="shared" si="116"/>
        <v>0.2</v>
      </c>
      <c r="CX74" s="80">
        <f t="shared" si="116"/>
        <v>0</v>
      </c>
      <c r="CY74" s="80">
        <f t="shared" si="116"/>
        <v>0</v>
      </c>
      <c r="CZ74" s="80">
        <f t="shared" si="116"/>
        <v>0</v>
      </c>
      <c r="DA74" s="80">
        <f t="shared" si="116"/>
        <v>0</v>
      </c>
      <c r="DB74" s="80">
        <f t="shared" si="116"/>
        <v>0</v>
      </c>
      <c r="DC74" s="80">
        <f t="shared" si="116"/>
        <v>0</v>
      </c>
      <c r="DD74" s="80">
        <f t="shared" si="116"/>
        <v>0</v>
      </c>
      <c r="DE74" s="80">
        <f t="shared" si="116"/>
        <v>0</v>
      </c>
      <c r="DF74" s="80">
        <f t="shared" ref="DF74:DO83" si="117">(INDEX(_Inf_Data,MATCH($D74,_Inf_Country,0),MATCH(DF$3,_Inf_Day,0))-INDEX(_Inf_Data,MATCH($D74,_Inf_Country,0),MATCH(DF$3-1,_Inf_Day,0))*$C$2
+INDEX(_Inf_Data,MATCH($D74,_Inf_Country,0),MATCH(DF$3-1,_Inf_Day,0))-INDEX(_Inf_Data,MATCH($D74,_Inf_Country,0),MATCH(DF$3-2,_Inf_Day,0))*$C$2
+INDEX(_Inf_Data,MATCH($D74,_Inf_Country,0),MATCH(DF$3-2,_Inf_Day,0))-INDEX(_Inf_Data,MATCH($D74,_Inf_Country,0),MATCH(DF$3-3,_Inf_Day,0))*$C$2
+INDEX(_Inf_Data,MATCH($D74,_Inf_Country,0),MATCH(DF$3-3,_Inf_Day,0))-INDEX(_Inf_Data,MATCH($D74,_Inf_Country,0),MATCH(DF$3-4,_Inf_Day,0))*$C$2
+INDEX(_Inf_Data,MATCH($D74,_Inf_Country,0),MATCH(DF$3-4,_Inf_Day,0))-INDEX(_Inf_Data,MATCH($D74,_Inf_Country,0),MATCH(DF$3-5,_Inf_Day,0))*$C$2)/5</f>
        <v>0</v>
      </c>
      <c r="DG74" s="80">
        <f t="shared" si="117"/>
        <v>0</v>
      </c>
      <c r="DH74" s="80">
        <f t="shared" si="117"/>
        <v>0</v>
      </c>
      <c r="DI74" s="80">
        <f t="shared" si="117"/>
        <v>0</v>
      </c>
      <c r="DJ74" s="80">
        <f t="shared" si="117"/>
        <v>0</v>
      </c>
      <c r="DK74" s="80">
        <f t="shared" si="117"/>
        <v>0</v>
      </c>
      <c r="DL74" s="80">
        <f t="shared" si="117"/>
        <v>0</v>
      </c>
      <c r="DM74" s="80">
        <f t="shared" si="117"/>
        <v>0</v>
      </c>
      <c r="DN74" s="80">
        <f t="shared" si="117"/>
        <v>0</v>
      </c>
      <c r="DO74" s="80">
        <f t="shared" si="117"/>
        <v>0</v>
      </c>
      <c r="DP74" s="80">
        <f t="shared" ref="DP74:EC83" si="118">(INDEX(_Inf_Data,MATCH($D74,_Inf_Country,0),MATCH(DP$3,_Inf_Day,0))-INDEX(_Inf_Data,MATCH($D74,_Inf_Country,0),MATCH(DP$3-1,_Inf_Day,0))*$C$2
+INDEX(_Inf_Data,MATCH($D74,_Inf_Country,0),MATCH(DP$3-1,_Inf_Day,0))-INDEX(_Inf_Data,MATCH($D74,_Inf_Country,0),MATCH(DP$3-2,_Inf_Day,0))*$C$2
+INDEX(_Inf_Data,MATCH($D74,_Inf_Country,0),MATCH(DP$3-2,_Inf_Day,0))-INDEX(_Inf_Data,MATCH($D74,_Inf_Country,0),MATCH(DP$3-3,_Inf_Day,0))*$C$2
+INDEX(_Inf_Data,MATCH($D74,_Inf_Country,0),MATCH(DP$3-3,_Inf_Day,0))-INDEX(_Inf_Data,MATCH($D74,_Inf_Country,0),MATCH(DP$3-4,_Inf_Day,0))*$C$2
+INDEX(_Inf_Data,MATCH($D74,_Inf_Country,0),MATCH(DP$3-4,_Inf_Day,0))-INDEX(_Inf_Data,MATCH($D74,_Inf_Country,0),MATCH(DP$3-5,_Inf_Day,0))*$C$2)/5</f>
        <v>0</v>
      </c>
      <c r="DQ74" s="80">
        <f t="shared" si="118"/>
        <v>0</v>
      </c>
      <c r="DR74" s="80">
        <f t="shared" si="118"/>
        <v>0</v>
      </c>
      <c r="DS74" s="80">
        <f t="shared" si="118"/>
        <v>0</v>
      </c>
      <c r="DT74" s="80">
        <f t="shared" si="118"/>
        <v>0</v>
      </c>
      <c r="DU74" s="80">
        <f t="shared" si="118"/>
        <v>0</v>
      </c>
      <c r="DV74" s="80">
        <f t="shared" si="118"/>
        <v>0</v>
      </c>
      <c r="DW74" s="80">
        <f t="shared" si="118"/>
        <v>0</v>
      </c>
      <c r="DX74" s="80">
        <f t="shared" si="118"/>
        <v>0</v>
      </c>
      <c r="DY74" s="80">
        <f t="shared" si="118"/>
        <v>0</v>
      </c>
      <c r="DZ74" s="80">
        <f t="shared" si="118"/>
        <v>0</v>
      </c>
      <c r="EA74" s="80">
        <f t="shared" si="118"/>
        <v>0</v>
      </c>
      <c r="EB74" s="80" t="e">
        <f t="shared" si="118"/>
        <v>#N/A</v>
      </c>
      <c r="EC74" s="80" t="e">
        <f t="shared" si="118"/>
        <v>#N/A</v>
      </c>
      <c r="ED74">
        <v>1</v>
      </c>
      <c r="EF74" s="10">
        <f t="shared" ref="EF74:EL83" ca="1" si="119">HLOOKUP(TODAY()-EF$3,$B$3:$EC$252,ROW()-2)</f>
        <v>0</v>
      </c>
      <c r="EG74" s="10">
        <f t="shared" ca="1" si="119"/>
        <v>0</v>
      </c>
      <c r="EH74" s="10">
        <f t="shared" ca="1" si="119"/>
        <v>0</v>
      </c>
      <c r="EI74" s="10">
        <f t="shared" ca="1" si="119"/>
        <v>0</v>
      </c>
      <c r="EJ74" s="10">
        <f t="shared" ca="1" si="119"/>
        <v>0</v>
      </c>
      <c r="EK74" s="10">
        <f t="shared" ca="1" si="119"/>
        <v>0</v>
      </c>
      <c r="EL74" s="10">
        <f t="shared" ca="1" si="119"/>
        <v>0</v>
      </c>
      <c r="EM74" s="10">
        <f t="shared" ca="1" si="105"/>
        <v>0</v>
      </c>
      <c r="EO74" s="10">
        <f t="array" ref="EO74">MAX(IF(ISNA(J74:EC74),"",J74:EC74))</f>
        <v>1.4</v>
      </c>
      <c r="EP74" s="52">
        <f t="shared" ca="1" si="106"/>
        <v>0</v>
      </c>
    </row>
    <row r="75" spans="1:146" ht="30" hidden="1" customHeight="1" x14ac:dyDescent="0.25">
      <c r="A75" s="81">
        <f>VLOOKUP(D75,Countries!$D$5:$F$254,3,FALSE)</f>
        <v>7200000</v>
      </c>
      <c r="B75" s="86">
        <f t="shared" ca="1" si="100"/>
        <v>0.4777310924369747</v>
      </c>
      <c r="C75" s="80" t="str">
        <f>VLOOKUP(D75,Countries!$D$5:$E$254,2,FALSE)</f>
        <v>Europe</v>
      </c>
      <c r="D75" s="80" t="str">
        <f>Infections!A29</f>
        <v>Bulgaria</v>
      </c>
      <c r="E75" s="81">
        <f t="shared" ca="1" si="101"/>
        <v>2427</v>
      </c>
      <c r="F75" s="81">
        <f t="shared" ca="1" si="102"/>
        <v>32.48571428571428</v>
      </c>
      <c r="G75" s="80"/>
      <c r="H75" s="80">
        <f t="shared" si="103"/>
        <v>0</v>
      </c>
      <c r="I75" s="80">
        <f t="shared" si="104"/>
        <v>0</v>
      </c>
      <c r="J75" s="80" t="e">
        <f t="shared" si="107"/>
        <v>#N/A</v>
      </c>
      <c r="K75" s="80" t="e">
        <f t="shared" si="107"/>
        <v>#N/A</v>
      </c>
      <c r="L75" s="80" t="e">
        <f t="shared" si="107"/>
        <v>#N/A</v>
      </c>
      <c r="M75" s="80">
        <f t="shared" si="107"/>
        <v>0</v>
      </c>
      <c r="N75" s="80">
        <f t="shared" si="107"/>
        <v>0</v>
      </c>
      <c r="O75" s="80">
        <f t="shared" si="107"/>
        <v>0</v>
      </c>
      <c r="P75" s="80">
        <f t="shared" si="107"/>
        <v>0</v>
      </c>
      <c r="Q75" s="80">
        <f t="shared" si="107"/>
        <v>0</v>
      </c>
      <c r="R75" s="80">
        <f t="shared" si="107"/>
        <v>0</v>
      </c>
      <c r="S75" s="80">
        <f t="shared" si="107"/>
        <v>0</v>
      </c>
      <c r="T75" s="80">
        <f t="shared" si="108"/>
        <v>0</v>
      </c>
      <c r="U75" s="80">
        <f t="shared" si="108"/>
        <v>0</v>
      </c>
      <c r="V75" s="80">
        <f t="shared" si="108"/>
        <v>0</v>
      </c>
      <c r="W75" s="80">
        <f t="shared" si="108"/>
        <v>0</v>
      </c>
      <c r="X75" s="80">
        <f t="shared" si="108"/>
        <v>0</v>
      </c>
      <c r="Y75" s="80">
        <f t="shared" si="108"/>
        <v>0</v>
      </c>
      <c r="Z75" s="80">
        <f t="shared" si="108"/>
        <v>0</v>
      </c>
      <c r="AA75" s="80">
        <f t="shared" si="108"/>
        <v>0</v>
      </c>
      <c r="AB75" s="80">
        <f t="shared" si="108"/>
        <v>0</v>
      </c>
      <c r="AC75" s="80">
        <f t="shared" si="108"/>
        <v>0</v>
      </c>
      <c r="AD75" s="80">
        <f t="shared" si="109"/>
        <v>0</v>
      </c>
      <c r="AE75" s="80">
        <f t="shared" si="109"/>
        <v>0</v>
      </c>
      <c r="AF75" s="80">
        <f t="shared" si="109"/>
        <v>0</v>
      </c>
      <c r="AG75" s="80">
        <f t="shared" si="109"/>
        <v>0</v>
      </c>
      <c r="AH75" s="80">
        <f t="shared" si="109"/>
        <v>0</v>
      </c>
      <c r="AI75" s="80">
        <f t="shared" si="109"/>
        <v>0</v>
      </c>
      <c r="AJ75" s="80">
        <f t="shared" si="109"/>
        <v>0</v>
      </c>
      <c r="AK75" s="80">
        <f t="shared" si="109"/>
        <v>0</v>
      </c>
      <c r="AL75" s="80">
        <f t="shared" si="109"/>
        <v>0</v>
      </c>
      <c r="AM75" s="80">
        <f t="shared" si="109"/>
        <v>0</v>
      </c>
      <c r="AN75" s="80">
        <f t="shared" si="110"/>
        <v>0</v>
      </c>
      <c r="AO75" s="80">
        <f t="shared" si="110"/>
        <v>0</v>
      </c>
      <c r="AP75" s="80">
        <f t="shared" si="110"/>
        <v>0</v>
      </c>
      <c r="AQ75" s="80">
        <f t="shared" si="110"/>
        <v>0</v>
      </c>
      <c r="AR75" s="80">
        <f t="shared" si="110"/>
        <v>0</v>
      </c>
      <c r="AS75" s="80">
        <f t="shared" si="110"/>
        <v>0</v>
      </c>
      <c r="AT75" s="80">
        <f t="shared" si="110"/>
        <v>0</v>
      </c>
      <c r="AU75" s="80">
        <f t="shared" si="110"/>
        <v>0</v>
      </c>
      <c r="AV75" s="80">
        <f t="shared" si="110"/>
        <v>0</v>
      </c>
      <c r="AW75" s="80">
        <f t="shared" si="110"/>
        <v>0</v>
      </c>
      <c r="AX75" s="80">
        <f t="shared" si="111"/>
        <v>0</v>
      </c>
      <c r="AY75" s="80">
        <f t="shared" si="111"/>
        <v>0</v>
      </c>
      <c r="AZ75" s="80">
        <f t="shared" si="111"/>
        <v>0</v>
      </c>
      <c r="BA75" s="80">
        <f t="shared" si="111"/>
        <v>0</v>
      </c>
      <c r="BB75" s="80">
        <f t="shared" si="111"/>
        <v>0.8</v>
      </c>
      <c r="BC75" s="80">
        <f t="shared" si="111"/>
        <v>0.8</v>
      </c>
      <c r="BD75" s="80">
        <f t="shared" si="111"/>
        <v>0.8</v>
      </c>
      <c r="BE75" s="80">
        <f t="shared" si="111"/>
        <v>1.4</v>
      </c>
      <c r="BF75" s="80">
        <f t="shared" si="111"/>
        <v>1.4</v>
      </c>
      <c r="BG75" s="80">
        <f t="shared" si="111"/>
        <v>3.8</v>
      </c>
      <c r="BH75" s="80">
        <f t="shared" si="112"/>
        <v>7.4</v>
      </c>
      <c r="BI75" s="80">
        <f t="shared" si="112"/>
        <v>9.4</v>
      </c>
      <c r="BJ75" s="80">
        <f t="shared" si="112"/>
        <v>9</v>
      </c>
      <c r="BK75" s="80">
        <f t="shared" si="112"/>
        <v>12</v>
      </c>
      <c r="BL75" s="80">
        <f t="shared" si="112"/>
        <v>13.8</v>
      </c>
      <c r="BM75" s="80">
        <f t="shared" si="112"/>
        <v>10.6</v>
      </c>
      <c r="BN75" s="80">
        <f t="shared" si="112"/>
        <v>15.2</v>
      </c>
      <c r="BO75" s="80">
        <f t="shared" si="112"/>
        <v>22.2</v>
      </c>
      <c r="BP75" s="80">
        <f t="shared" si="112"/>
        <v>24</v>
      </c>
      <c r="BQ75" s="80">
        <f t="shared" si="112"/>
        <v>21.8</v>
      </c>
      <c r="BR75" s="80">
        <f t="shared" si="113"/>
        <v>24.8</v>
      </c>
      <c r="BS75" s="80">
        <f t="shared" si="113"/>
        <v>23</v>
      </c>
      <c r="BT75" s="80">
        <f t="shared" si="113"/>
        <v>20.2</v>
      </c>
      <c r="BU75" s="80">
        <f t="shared" si="113"/>
        <v>21.2</v>
      </c>
      <c r="BV75" s="80">
        <f t="shared" si="113"/>
        <v>26</v>
      </c>
      <c r="BW75" s="80">
        <f t="shared" si="113"/>
        <v>25.6</v>
      </c>
      <c r="BX75" s="80">
        <f t="shared" si="113"/>
        <v>23.4</v>
      </c>
      <c r="BY75" s="80">
        <f t="shared" si="113"/>
        <v>27</v>
      </c>
      <c r="BZ75" s="80">
        <f t="shared" si="113"/>
        <v>25.8</v>
      </c>
      <c r="CA75" s="80">
        <f t="shared" si="113"/>
        <v>25.2</v>
      </c>
      <c r="CB75" s="80">
        <f t="shared" si="114"/>
        <v>27.8</v>
      </c>
      <c r="CC75" s="80">
        <f t="shared" si="114"/>
        <v>28.8</v>
      </c>
      <c r="CD75" s="80">
        <f t="shared" si="114"/>
        <v>26.4</v>
      </c>
      <c r="CE75" s="80">
        <f t="shared" si="114"/>
        <v>25.4</v>
      </c>
      <c r="CF75" s="80">
        <f t="shared" si="114"/>
        <v>24</v>
      </c>
      <c r="CG75" s="80">
        <f t="shared" si="114"/>
        <v>21.6</v>
      </c>
      <c r="CH75" s="80">
        <f t="shared" si="114"/>
        <v>23</v>
      </c>
      <c r="CI75" s="80">
        <f t="shared" si="114"/>
        <v>20.8</v>
      </c>
      <c r="CJ75" s="80">
        <f t="shared" si="114"/>
        <v>22.4</v>
      </c>
      <c r="CK75" s="80">
        <f t="shared" si="114"/>
        <v>19.600000000000001</v>
      </c>
      <c r="CL75" s="80">
        <f t="shared" si="115"/>
        <v>18.399999999999999</v>
      </c>
      <c r="CM75" s="80">
        <f t="shared" si="115"/>
        <v>19</v>
      </c>
      <c r="CN75" s="80">
        <f t="shared" si="115"/>
        <v>22.4</v>
      </c>
      <c r="CO75" s="80">
        <f t="shared" si="115"/>
        <v>27.8</v>
      </c>
      <c r="CP75" s="80">
        <f t="shared" si="115"/>
        <v>34.200000000000003</v>
      </c>
      <c r="CQ75" s="80">
        <f t="shared" si="115"/>
        <v>38.6</v>
      </c>
      <c r="CR75" s="80">
        <f t="shared" si="115"/>
        <v>36.200000000000003</v>
      </c>
      <c r="CS75" s="80">
        <f t="shared" si="115"/>
        <v>36.4</v>
      </c>
      <c r="CT75" s="80">
        <f t="shared" si="115"/>
        <v>35</v>
      </c>
      <c r="CU75" s="80">
        <f t="shared" si="115"/>
        <v>35.6</v>
      </c>
      <c r="CV75" s="80">
        <f t="shared" si="116"/>
        <v>43.8</v>
      </c>
      <c r="CW75" s="80">
        <f t="shared" si="116"/>
        <v>68</v>
      </c>
      <c r="CX75" s="80">
        <f t="shared" si="116"/>
        <v>63.6</v>
      </c>
      <c r="CY75" s="80">
        <f t="shared" si="116"/>
        <v>65</v>
      </c>
      <c r="CZ75" s="80">
        <f t="shared" si="116"/>
        <v>67.8</v>
      </c>
      <c r="DA75" s="80">
        <f t="shared" si="116"/>
        <v>60.4</v>
      </c>
      <c r="DB75" s="80">
        <f t="shared" si="116"/>
        <v>42.6</v>
      </c>
      <c r="DC75" s="80">
        <f t="shared" si="116"/>
        <v>51.8</v>
      </c>
      <c r="DD75" s="80">
        <f t="shared" si="116"/>
        <v>51</v>
      </c>
      <c r="DE75" s="80">
        <f t="shared" si="116"/>
        <v>46.2</v>
      </c>
      <c r="DF75" s="80">
        <f t="shared" si="117"/>
        <v>43.8</v>
      </c>
      <c r="DG75" s="80">
        <f t="shared" si="117"/>
        <v>41</v>
      </c>
      <c r="DH75" s="80">
        <f t="shared" si="117"/>
        <v>39.6</v>
      </c>
      <c r="DI75" s="80">
        <f t="shared" si="117"/>
        <v>44.6</v>
      </c>
      <c r="DJ75" s="80">
        <f t="shared" si="117"/>
        <v>47</v>
      </c>
      <c r="DK75" s="80">
        <f t="shared" si="117"/>
        <v>50.8</v>
      </c>
      <c r="DL75" s="80">
        <f t="shared" si="117"/>
        <v>53.8</v>
      </c>
      <c r="DM75" s="80">
        <f t="shared" si="117"/>
        <v>52.2</v>
      </c>
      <c r="DN75" s="80">
        <f t="shared" si="117"/>
        <v>42.4</v>
      </c>
      <c r="DO75" s="80">
        <f t="shared" si="117"/>
        <v>38.799999999999997</v>
      </c>
      <c r="DP75" s="80">
        <f t="shared" si="118"/>
        <v>39.4</v>
      </c>
      <c r="DQ75" s="80">
        <f t="shared" si="118"/>
        <v>35.799999999999997</v>
      </c>
      <c r="DR75" s="80">
        <f t="shared" si="118"/>
        <v>34.6</v>
      </c>
      <c r="DS75" s="80">
        <f t="shared" si="118"/>
        <v>37</v>
      </c>
      <c r="DT75" s="80">
        <f t="shared" si="118"/>
        <v>37.6</v>
      </c>
      <c r="DU75" s="80">
        <f t="shared" si="118"/>
        <v>33.200000000000003</v>
      </c>
      <c r="DV75" s="80">
        <f t="shared" si="118"/>
        <v>31.8</v>
      </c>
      <c r="DW75" s="80">
        <f t="shared" si="118"/>
        <v>30.8</v>
      </c>
      <c r="DX75" s="80">
        <f t="shared" si="118"/>
        <v>31.2</v>
      </c>
      <c r="DY75" s="80">
        <f t="shared" si="118"/>
        <v>32.200000000000003</v>
      </c>
      <c r="DZ75" s="80">
        <f t="shared" si="118"/>
        <v>34.6</v>
      </c>
      <c r="EA75" s="80">
        <f t="shared" si="118"/>
        <v>33.6</v>
      </c>
      <c r="EB75" s="80" t="e">
        <f t="shared" si="118"/>
        <v>#N/A</v>
      </c>
      <c r="EC75" s="80" t="e">
        <f t="shared" si="118"/>
        <v>#N/A</v>
      </c>
      <c r="ED75">
        <v>1</v>
      </c>
      <c r="EF75" s="10">
        <f t="shared" ca="1" si="119"/>
        <v>33.200000000000003</v>
      </c>
      <c r="EG75" s="10">
        <f t="shared" ca="1" si="119"/>
        <v>31.8</v>
      </c>
      <c r="EH75" s="10">
        <f t="shared" ca="1" si="119"/>
        <v>30.8</v>
      </c>
      <c r="EI75" s="10">
        <f t="shared" ca="1" si="119"/>
        <v>31.2</v>
      </c>
      <c r="EJ75" s="10">
        <f t="shared" ca="1" si="119"/>
        <v>32.200000000000003</v>
      </c>
      <c r="EK75" s="10">
        <f t="shared" ca="1" si="119"/>
        <v>34.6</v>
      </c>
      <c r="EL75" s="10">
        <f t="shared" ca="1" si="119"/>
        <v>33.6</v>
      </c>
      <c r="EM75" s="10">
        <f t="shared" ca="1" si="105"/>
        <v>32.48571428571428</v>
      </c>
      <c r="EO75" s="10">
        <f t="array" ref="EO75">MAX(IF(ISNA(J75:EC75),"",J75:EC75))</f>
        <v>68</v>
      </c>
      <c r="EP75" s="52">
        <f t="shared" ca="1" si="106"/>
        <v>0.4777310924369747</v>
      </c>
    </row>
    <row r="76" spans="1:146" ht="30" customHeight="1" x14ac:dyDescent="0.25">
      <c r="A76" s="81">
        <f>VLOOKUP(D76,Countries!$D$5:$F$254,3,FALSE)</f>
        <v>5516000</v>
      </c>
      <c r="B76" s="86">
        <f t="shared" ca="1" si="100"/>
        <v>0.18757910724833349</v>
      </c>
      <c r="C76" s="80" t="str">
        <f>VLOOKUP(D76,Countries!$D$5:$E$254,2,FALSE)</f>
        <v>Europe</v>
      </c>
      <c r="D76" s="80" t="str">
        <f>Infections!A50</f>
        <v>Denmark</v>
      </c>
      <c r="E76" s="81">
        <f t="shared" ca="1" si="101"/>
        <v>11559</v>
      </c>
      <c r="F76" s="81">
        <f t="shared" ca="1" si="102"/>
        <v>63.51428571428572</v>
      </c>
      <c r="G76" s="80"/>
      <c r="H76" s="80">
        <f t="shared" si="103"/>
        <v>0</v>
      </c>
      <c r="I76" s="80">
        <f t="shared" si="104"/>
        <v>0</v>
      </c>
      <c r="J76" s="80" t="e">
        <f t="shared" si="107"/>
        <v>#N/A</v>
      </c>
      <c r="K76" s="80" t="e">
        <f t="shared" si="107"/>
        <v>#N/A</v>
      </c>
      <c r="L76" s="80" t="e">
        <f t="shared" si="107"/>
        <v>#N/A</v>
      </c>
      <c r="M76" s="80">
        <f t="shared" si="107"/>
        <v>0</v>
      </c>
      <c r="N76" s="80">
        <f t="shared" si="107"/>
        <v>0</v>
      </c>
      <c r="O76" s="80">
        <f t="shared" si="107"/>
        <v>0</v>
      </c>
      <c r="P76" s="80">
        <f t="shared" si="107"/>
        <v>0</v>
      </c>
      <c r="Q76" s="80">
        <f t="shared" si="107"/>
        <v>0</v>
      </c>
      <c r="R76" s="80">
        <f t="shared" si="107"/>
        <v>0</v>
      </c>
      <c r="S76" s="80">
        <f t="shared" si="107"/>
        <v>0</v>
      </c>
      <c r="T76" s="80">
        <f t="shared" si="108"/>
        <v>0</v>
      </c>
      <c r="U76" s="80">
        <f t="shared" si="108"/>
        <v>0</v>
      </c>
      <c r="V76" s="80">
        <f t="shared" si="108"/>
        <v>0</v>
      </c>
      <c r="W76" s="80">
        <f t="shared" si="108"/>
        <v>0</v>
      </c>
      <c r="X76" s="80">
        <f t="shared" si="108"/>
        <v>0</v>
      </c>
      <c r="Y76" s="80">
        <f t="shared" si="108"/>
        <v>0</v>
      </c>
      <c r="Z76" s="80">
        <f t="shared" si="108"/>
        <v>0</v>
      </c>
      <c r="AA76" s="80">
        <f t="shared" si="108"/>
        <v>0</v>
      </c>
      <c r="AB76" s="80">
        <f t="shared" si="108"/>
        <v>0</v>
      </c>
      <c r="AC76" s="80">
        <f t="shared" si="108"/>
        <v>0</v>
      </c>
      <c r="AD76" s="80">
        <f t="shared" si="109"/>
        <v>0</v>
      </c>
      <c r="AE76" s="80">
        <f t="shared" si="109"/>
        <v>0</v>
      </c>
      <c r="AF76" s="80">
        <f t="shared" si="109"/>
        <v>0</v>
      </c>
      <c r="AG76" s="80">
        <f t="shared" si="109"/>
        <v>0</v>
      </c>
      <c r="AH76" s="80">
        <f t="shared" si="109"/>
        <v>0</v>
      </c>
      <c r="AI76" s="80">
        <f t="shared" si="109"/>
        <v>0</v>
      </c>
      <c r="AJ76" s="80">
        <f t="shared" si="109"/>
        <v>0</v>
      </c>
      <c r="AK76" s="80">
        <f t="shared" si="109"/>
        <v>0</v>
      </c>
      <c r="AL76" s="80">
        <f t="shared" si="109"/>
        <v>0</v>
      </c>
      <c r="AM76" s="80">
        <f t="shared" si="109"/>
        <v>0</v>
      </c>
      <c r="AN76" s="80">
        <f t="shared" si="110"/>
        <v>0</v>
      </c>
      <c r="AO76" s="80">
        <f t="shared" si="110"/>
        <v>0</v>
      </c>
      <c r="AP76" s="80">
        <f t="shared" si="110"/>
        <v>0</v>
      </c>
      <c r="AQ76" s="80">
        <f t="shared" si="110"/>
        <v>0</v>
      </c>
      <c r="AR76" s="80">
        <f t="shared" si="110"/>
        <v>0.2</v>
      </c>
      <c r="AS76" s="80">
        <f t="shared" si="110"/>
        <v>0.2</v>
      </c>
      <c r="AT76" s="80">
        <f t="shared" si="110"/>
        <v>0.6</v>
      </c>
      <c r="AU76" s="80">
        <f t="shared" si="110"/>
        <v>0.8</v>
      </c>
      <c r="AV76" s="80">
        <f t="shared" si="110"/>
        <v>0.8</v>
      </c>
      <c r="AW76" s="80">
        <f t="shared" si="110"/>
        <v>1</v>
      </c>
      <c r="AX76" s="80">
        <f t="shared" si="111"/>
        <v>2</v>
      </c>
      <c r="AY76" s="80">
        <f t="shared" si="111"/>
        <v>1.6</v>
      </c>
      <c r="AZ76" s="80">
        <f t="shared" si="111"/>
        <v>4</v>
      </c>
      <c r="BA76" s="80">
        <f t="shared" si="111"/>
        <v>4</v>
      </c>
      <c r="BB76" s="80">
        <f t="shared" si="111"/>
        <v>6.2</v>
      </c>
      <c r="BC76" s="80">
        <f t="shared" si="111"/>
        <v>16.2</v>
      </c>
      <c r="BD76" s="80">
        <f t="shared" si="111"/>
        <v>50.6</v>
      </c>
      <c r="BE76" s="80">
        <f t="shared" si="111"/>
        <v>84</v>
      </c>
      <c r="BF76" s="80">
        <f t="shared" si="111"/>
        <v>118.6</v>
      </c>
      <c r="BG76" s="80">
        <f t="shared" si="111"/>
        <v>153.4</v>
      </c>
      <c r="BH76" s="80">
        <f t="shared" si="112"/>
        <v>148.80000000000001</v>
      </c>
      <c r="BI76" s="80">
        <f t="shared" si="112"/>
        <v>122.2</v>
      </c>
      <c r="BJ76" s="80">
        <f t="shared" si="112"/>
        <v>97.8</v>
      </c>
      <c r="BK76" s="80">
        <f t="shared" si="112"/>
        <v>81.599999999999994</v>
      </c>
      <c r="BL76" s="80">
        <f t="shared" si="112"/>
        <v>62.4</v>
      </c>
      <c r="BM76" s="80">
        <f t="shared" si="112"/>
        <v>77.8</v>
      </c>
      <c r="BN76" s="80">
        <f t="shared" si="112"/>
        <v>92.4</v>
      </c>
      <c r="BO76" s="80">
        <f t="shared" si="112"/>
        <v>97.4</v>
      </c>
      <c r="BP76" s="80">
        <f t="shared" si="112"/>
        <v>97.8</v>
      </c>
      <c r="BQ76" s="80">
        <f t="shared" si="112"/>
        <v>91.2</v>
      </c>
      <c r="BR76" s="80">
        <f t="shared" si="113"/>
        <v>98.6</v>
      </c>
      <c r="BS76" s="80">
        <f t="shared" si="113"/>
        <v>105</v>
      </c>
      <c r="BT76" s="80">
        <f t="shared" si="113"/>
        <v>120.6</v>
      </c>
      <c r="BU76" s="80">
        <f t="shared" si="113"/>
        <v>137.19999999999999</v>
      </c>
      <c r="BV76" s="80">
        <f t="shared" si="113"/>
        <v>158.80000000000001</v>
      </c>
      <c r="BW76" s="80">
        <f t="shared" si="113"/>
        <v>169.2</v>
      </c>
      <c r="BX76" s="80">
        <f t="shared" si="113"/>
        <v>178.6</v>
      </c>
      <c r="BY76" s="80">
        <f t="shared" si="113"/>
        <v>203.2</v>
      </c>
      <c r="BZ76" s="80">
        <f t="shared" si="113"/>
        <v>218</v>
      </c>
      <c r="CA76" s="80">
        <f t="shared" si="113"/>
        <v>241.4</v>
      </c>
      <c r="CB76" s="80">
        <f t="shared" si="114"/>
        <v>276.39999999999998</v>
      </c>
      <c r="CC76" s="80">
        <f t="shared" si="114"/>
        <v>302.8</v>
      </c>
      <c r="CD76" s="80">
        <f t="shared" si="114"/>
        <v>304.39999999999998</v>
      </c>
      <c r="CE76" s="80">
        <f t="shared" si="114"/>
        <v>317</v>
      </c>
      <c r="CF76" s="80">
        <f t="shared" si="114"/>
        <v>338.6</v>
      </c>
      <c r="CG76" s="80">
        <f t="shared" si="114"/>
        <v>330.2</v>
      </c>
      <c r="CH76" s="80">
        <f t="shared" si="114"/>
        <v>312.2</v>
      </c>
      <c r="CI76" s="80">
        <f t="shared" si="114"/>
        <v>290.60000000000002</v>
      </c>
      <c r="CJ76" s="80">
        <f t="shared" si="114"/>
        <v>263.2</v>
      </c>
      <c r="CK76" s="80">
        <f t="shared" si="114"/>
        <v>220.6</v>
      </c>
      <c r="CL76" s="80">
        <f t="shared" si="115"/>
        <v>183.2</v>
      </c>
      <c r="CM76" s="80">
        <f t="shared" si="115"/>
        <v>175.2</v>
      </c>
      <c r="CN76" s="80">
        <f t="shared" si="115"/>
        <v>172.4</v>
      </c>
      <c r="CO76" s="80">
        <f t="shared" si="115"/>
        <v>176.6</v>
      </c>
      <c r="CP76" s="80">
        <f t="shared" si="115"/>
        <v>179.8</v>
      </c>
      <c r="CQ76" s="80">
        <f t="shared" si="115"/>
        <v>184.8</v>
      </c>
      <c r="CR76" s="80">
        <f t="shared" si="115"/>
        <v>174.8</v>
      </c>
      <c r="CS76" s="80">
        <f t="shared" si="115"/>
        <v>167</v>
      </c>
      <c r="CT76" s="80">
        <f t="shared" si="115"/>
        <v>163.4</v>
      </c>
      <c r="CU76" s="80">
        <f t="shared" si="115"/>
        <v>168</v>
      </c>
      <c r="CV76" s="80">
        <f t="shared" si="116"/>
        <v>166.8</v>
      </c>
      <c r="CW76" s="80">
        <f t="shared" si="116"/>
        <v>165.6</v>
      </c>
      <c r="CX76" s="80">
        <f t="shared" si="116"/>
        <v>186.4</v>
      </c>
      <c r="CY76" s="80">
        <f t="shared" si="116"/>
        <v>176.4</v>
      </c>
      <c r="CZ76" s="80">
        <f t="shared" si="116"/>
        <v>157.6</v>
      </c>
      <c r="DA76" s="80">
        <f t="shared" si="116"/>
        <v>155.6</v>
      </c>
      <c r="DB76" s="80">
        <f t="shared" si="116"/>
        <v>159.6</v>
      </c>
      <c r="DC76" s="80">
        <f t="shared" si="116"/>
        <v>142.6</v>
      </c>
      <c r="DD76" s="80">
        <f t="shared" si="116"/>
        <v>147.19999999999999</v>
      </c>
      <c r="DE76" s="80">
        <f t="shared" si="116"/>
        <v>141.80000000000001</v>
      </c>
      <c r="DF76" s="80">
        <f t="shared" si="117"/>
        <v>134.4</v>
      </c>
      <c r="DG76" s="80">
        <f t="shared" si="117"/>
        <v>132.4</v>
      </c>
      <c r="DH76" s="80">
        <f t="shared" si="117"/>
        <v>132.6</v>
      </c>
      <c r="DI76" s="80">
        <f t="shared" si="117"/>
        <v>125.4</v>
      </c>
      <c r="DJ76" s="80">
        <f t="shared" si="117"/>
        <v>135.19999999999999</v>
      </c>
      <c r="DK76" s="80">
        <f t="shared" si="117"/>
        <v>139</v>
      </c>
      <c r="DL76" s="80">
        <f t="shared" si="117"/>
        <v>129.80000000000001</v>
      </c>
      <c r="DM76" s="80">
        <f t="shared" si="117"/>
        <v>121.6</v>
      </c>
      <c r="DN76" s="80">
        <f t="shared" si="117"/>
        <v>115</v>
      </c>
      <c r="DO76" s="80">
        <f t="shared" si="117"/>
        <v>101.6</v>
      </c>
      <c r="DP76" s="80">
        <f t="shared" si="118"/>
        <v>89.8</v>
      </c>
      <c r="DQ76" s="80">
        <f t="shared" si="118"/>
        <v>78.8</v>
      </c>
      <c r="DR76" s="80">
        <f t="shared" si="118"/>
        <v>72.400000000000006</v>
      </c>
      <c r="DS76" s="80">
        <f t="shared" si="118"/>
        <v>69</v>
      </c>
      <c r="DT76" s="80">
        <f t="shared" si="118"/>
        <v>67.2</v>
      </c>
      <c r="DU76" s="80">
        <f t="shared" si="118"/>
        <v>60.2</v>
      </c>
      <c r="DV76" s="80">
        <f t="shared" si="118"/>
        <v>66.2</v>
      </c>
      <c r="DW76" s="80">
        <f t="shared" si="118"/>
        <v>65.2</v>
      </c>
      <c r="DX76" s="80">
        <f t="shared" si="118"/>
        <v>64.8</v>
      </c>
      <c r="DY76" s="80">
        <f t="shared" si="118"/>
        <v>60.6</v>
      </c>
      <c r="DZ76" s="80">
        <f t="shared" si="118"/>
        <v>64.2</v>
      </c>
      <c r="EA76" s="80">
        <f t="shared" si="118"/>
        <v>63.4</v>
      </c>
      <c r="EB76" s="80" t="e">
        <f t="shared" si="118"/>
        <v>#N/A</v>
      </c>
      <c r="EC76" s="80" t="e">
        <f t="shared" si="118"/>
        <v>#N/A</v>
      </c>
      <c r="ED76">
        <v>1</v>
      </c>
      <c r="EF76" s="10">
        <f t="shared" ca="1" si="119"/>
        <v>60.2</v>
      </c>
      <c r="EG76" s="10">
        <f t="shared" ca="1" si="119"/>
        <v>66.2</v>
      </c>
      <c r="EH76" s="10">
        <f t="shared" ca="1" si="119"/>
        <v>65.2</v>
      </c>
      <c r="EI76" s="10">
        <f t="shared" ca="1" si="119"/>
        <v>64.8</v>
      </c>
      <c r="EJ76" s="10">
        <f t="shared" ca="1" si="119"/>
        <v>60.6</v>
      </c>
      <c r="EK76" s="10">
        <f t="shared" ca="1" si="119"/>
        <v>64.2</v>
      </c>
      <c r="EL76" s="10">
        <f t="shared" ca="1" si="119"/>
        <v>63.4</v>
      </c>
      <c r="EM76" s="10">
        <f t="shared" ca="1" si="105"/>
        <v>63.51428571428572</v>
      </c>
      <c r="EO76" s="10">
        <f t="array" ref="EO76">MAX(IF(ISNA(J76:EC76),"",J76:EC76))</f>
        <v>338.6</v>
      </c>
      <c r="EP76" s="52">
        <f t="shared" ca="1" si="106"/>
        <v>0.18757910724833349</v>
      </c>
    </row>
    <row r="77" spans="1:146" ht="30" hidden="1" customHeight="1" x14ac:dyDescent="0.25">
      <c r="A77" s="81">
        <f>VLOOKUP(D77,Countries!$D$5:$F$254,3,FALSE)</f>
        <v>958000</v>
      </c>
      <c r="B77" s="86">
        <f t="shared" ca="1" si="100"/>
        <v>0.6726943942133814</v>
      </c>
      <c r="C77" s="80" t="str">
        <f>VLOOKUP(D77,Countries!$D$5:$E$254,2,FALSE)</f>
        <v>Asia</v>
      </c>
      <c r="D77" s="80" t="str">
        <f>Infections!A52</f>
        <v>Djibouti</v>
      </c>
      <c r="E77" s="80">
        <f t="shared" ca="1" si="101"/>
        <v>2270</v>
      </c>
      <c r="F77" s="81">
        <f t="shared" ca="1" si="102"/>
        <v>116.9142857142857</v>
      </c>
      <c r="G77" s="80"/>
      <c r="H77" s="80">
        <f t="shared" si="103"/>
        <v>0</v>
      </c>
      <c r="I77" s="80">
        <f t="shared" si="104"/>
        <v>0</v>
      </c>
      <c r="J77" s="80" t="e">
        <f t="shared" si="107"/>
        <v>#N/A</v>
      </c>
      <c r="K77" s="80" t="e">
        <f t="shared" si="107"/>
        <v>#N/A</v>
      </c>
      <c r="L77" s="80" t="e">
        <f t="shared" si="107"/>
        <v>#N/A</v>
      </c>
      <c r="M77" s="80">
        <f t="shared" si="107"/>
        <v>0</v>
      </c>
      <c r="N77" s="80">
        <f t="shared" si="107"/>
        <v>0</v>
      </c>
      <c r="O77" s="80">
        <f t="shared" si="107"/>
        <v>0</v>
      </c>
      <c r="P77" s="80">
        <f t="shared" si="107"/>
        <v>0</v>
      </c>
      <c r="Q77" s="80">
        <f t="shared" si="107"/>
        <v>0</v>
      </c>
      <c r="R77" s="80">
        <f t="shared" si="107"/>
        <v>0</v>
      </c>
      <c r="S77" s="80">
        <f t="shared" si="107"/>
        <v>0</v>
      </c>
      <c r="T77" s="80">
        <f t="shared" si="108"/>
        <v>0</v>
      </c>
      <c r="U77" s="80">
        <f t="shared" si="108"/>
        <v>0</v>
      </c>
      <c r="V77" s="80">
        <f t="shared" si="108"/>
        <v>0</v>
      </c>
      <c r="W77" s="80">
        <f t="shared" si="108"/>
        <v>0</v>
      </c>
      <c r="X77" s="80">
        <f t="shared" si="108"/>
        <v>0</v>
      </c>
      <c r="Y77" s="80">
        <f t="shared" si="108"/>
        <v>0</v>
      </c>
      <c r="Z77" s="80">
        <f t="shared" si="108"/>
        <v>0</v>
      </c>
      <c r="AA77" s="80">
        <f t="shared" si="108"/>
        <v>0</v>
      </c>
      <c r="AB77" s="80">
        <f t="shared" si="108"/>
        <v>0</v>
      </c>
      <c r="AC77" s="80">
        <f t="shared" si="108"/>
        <v>0</v>
      </c>
      <c r="AD77" s="80">
        <f t="shared" si="109"/>
        <v>0</v>
      </c>
      <c r="AE77" s="80">
        <f t="shared" si="109"/>
        <v>0</v>
      </c>
      <c r="AF77" s="80">
        <f t="shared" si="109"/>
        <v>0</v>
      </c>
      <c r="AG77" s="80">
        <f t="shared" si="109"/>
        <v>0</v>
      </c>
      <c r="AH77" s="80">
        <f t="shared" si="109"/>
        <v>0</v>
      </c>
      <c r="AI77" s="80">
        <f t="shared" si="109"/>
        <v>0</v>
      </c>
      <c r="AJ77" s="80">
        <f t="shared" si="109"/>
        <v>0</v>
      </c>
      <c r="AK77" s="80">
        <f t="shared" si="109"/>
        <v>0</v>
      </c>
      <c r="AL77" s="80">
        <f t="shared" si="109"/>
        <v>0</v>
      </c>
      <c r="AM77" s="80">
        <f t="shared" si="109"/>
        <v>0</v>
      </c>
      <c r="AN77" s="80">
        <f t="shared" si="110"/>
        <v>0</v>
      </c>
      <c r="AO77" s="80">
        <f t="shared" si="110"/>
        <v>0</v>
      </c>
      <c r="AP77" s="80">
        <f t="shared" si="110"/>
        <v>0</v>
      </c>
      <c r="AQ77" s="80">
        <f t="shared" si="110"/>
        <v>0</v>
      </c>
      <c r="AR77" s="80">
        <f t="shared" si="110"/>
        <v>0</v>
      </c>
      <c r="AS77" s="80">
        <f t="shared" si="110"/>
        <v>0</v>
      </c>
      <c r="AT77" s="80">
        <f t="shared" si="110"/>
        <v>0</v>
      </c>
      <c r="AU77" s="80">
        <f t="shared" si="110"/>
        <v>0</v>
      </c>
      <c r="AV77" s="80">
        <f t="shared" si="110"/>
        <v>0</v>
      </c>
      <c r="AW77" s="80">
        <f t="shared" si="110"/>
        <v>0</v>
      </c>
      <c r="AX77" s="80">
        <f t="shared" si="111"/>
        <v>0</v>
      </c>
      <c r="AY77" s="80">
        <f t="shared" si="111"/>
        <v>0</v>
      </c>
      <c r="AZ77" s="80">
        <f t="shared" si="111"/>
        <v>0</v>
      </c>
      <c r="BA77" s="80">
        <f t="shared" si="111"/>
        <v>0</v>
      </c>
      <c r="BB77" s="80">
        <f t="shared" si="111"/>
        <v>0</v>
      </c>
      <c r="BC77" s="80">
        <f t="shared" si="111"/>
        <v>0</v>
      </c>
      <c r="BD77" s="80">
        <f t="shared" si="111"/>
        <v>0</v>
      </c>
      <c r="BE77" s="80">
        <f t="shared" si="111"/>
        <v>0</v>
      </c>
      <c r="BF77" s="80">
        <f t="shared" si="111"/>
        <v>0</v>
      </c>
      <c r="BG77" s="80">
        <f t="shared" si="111"/>
        <v>0</v>
      </c>
      <c r="BH77" s="80">
        <f t="shared" si="112"/>
        <v>0</v>
      </c>
      <c r="BI77" s="80">
        <f t="shared" si="112"/>
        <v>0</v>
      </c>
      <c r="BJ77" s="80">
        <f t="shared" si="112"/>
        <v>0</v>
      </c>
      <c r="BK77" s="80">
        <f t="shared" si="112"/>
        <v>0</v>
      </c>
      <c r="BL77" s="80">
        <f t="shared" si="112"/>
        <v>0.2</v>
      </c>
      <c r="BM77" s="80">
        <f t="shared" si="112"/>
        <v>0.2</v>
      </c>
      <c r="BN77" s="80">
        <f t="shared" si="112"/>
        <v>0.2</v>
      </c>
      <c r="BO77" s="80">
        <f t="shared" si="112"/>
        <v>0.2</v>
      </c>
      <c r="BP77" s="80">
        <f t="shared" si="112"/>
        <v>0.2</v>
      </c>
      <c r="BQ77" s="80">
        <f t="shared" si="112"/>
        <v>0.4</v>
      </c>
      <c r="BR77" s="80">
        <f t="shared" si="113"/>
        <v>0.4</v>
      </c>
      <c r="BS77" s="80">
        <f t="shared" si="113"/>
        <v>2</v>
      </c>
      <c r="BT77" s="80">
        <f t="shared" si="113"/>
        <v>2</v>
      </c>
      <c r="BU77" s="80">
        <f t="shared" si="113"/>
        <v>2.2000000000000002</v>
      </c>
      <c r="BV77" s="80">
        <f t="shared" si="113"/>
        <v>2.2000000000000002</v>
      </c>
      <c r="BW77" s="80">
        <f t="shared" si="113"/>
        <v>3</v>
      </c>
      <c r="BX77" s="80">
        <f t="shared" si="113"/>
        <v>1.4</v>
      </c>
      <c r="BY77" s="80">
        <f t="shared" si="113"/>
        <v>3.8</v>
      </c>
      <c r="BZ77" s="80">
        <f t="shared" si="113"/>
        <v>4.2</v>
      </c>
      <c r="CA77" s="80">
        <f t="shared" si="113"/>
        <v>5.2</v>
      </c>
      <c r="CB77" s="80">
        <f t="shared" si="114"/>
        <v>6.2</v>
      </c>
      <c r="CC77" s="80">
        <f t="shared" si="114"/>
        <v>6.4</v>
      </c>
      <c r="CD77" s="80">
        <f t="shared" si="114"/>
        <v>5.8</v>
      </c>
      <c r="CE77" s="80">
        <f t="shared" si="114"/>
        <v>11.4</v>
      </c>
      <c r="CF77" s="80">
        <f t="shared" si="114"/>
        <v>10</v>
      </c>
      <c r="CG77" s="80">
        <f t="shared" si="114"/>
        <v>17.2</v>
      </c>
      <c r="CH77" s="80">
        <f t="shared" si="114"/>
        <v>17</v>
      </c>
      <c r="CI77" s="80">
        <f t="shared" si="114"/>
        <v>18.2</v>
      </c>
      <c r="CJ77" s="80">
        <f t="shared" si="114"/>
        <v>19.399999999999999</v>
      </c>
      <c r="CK77" s="80">
        <f t="shared" si="114"/>
        <v>24.8</v>
      </c>
      <c r="CL77" s="80">
        <f t="shared" si="115"/>
        <v>32.6</v>
      </c>
      <c r="CM77" s="80">
        <f t="shared" si="115"/>
        <v>45.6</v>
      </c>
      <c r="CN77" s="80">
        <f t="shared" si="115"/>
        <v>57</v>
      </c>
      <c r="CO77" s="80">
        <f t="shared" si="115"/>
        <v>80.8</v>
      </c>
      <c r="CP77" s="80">
        <f t="shared" si="115"/>
        <v>103.6</v>
      </c>
      <c r="CQ77" s="80">
        <f t="shared" si="115"/>
        <v>86.8</v>
      </c>
      <c r="CR77" s="80">
        <f t="shared" si="115"/>
        <v>96.6</v>
      </c>
      <c r="CS77" s="80">
        <f t="shared" si="115"/>
        <v>82.2</v>
      </c>
      <c r="CT77" s="80">
        <f t="shared" si="115"/>
        <v>70.8</v>
      </c>
      <c r="CU77" s="80">
        <f t="shared" si="115"/>
        <v>48.4</v>
      </c>
      <c r="CV77" s="80">
        <f t="shared" si="116"/>
        <v>50.8</v>
      </c>
      <c r="CW77" s="80">
        <f t="shared" si="116"/>
        <v>30.6</v>
      </c>
      <c r="CX77" s="80">
        <f t="shared" si="116"/>
        <v>32.4</v>
      </c>
      <c r="CY77" s="80">
        <f t="shared" si="116"/>
        <v>15.6</v>
      </c>
      <c r="CZ77" s="80">
        <f t="shared" si="116"/>
        <v>12.2</v>
      </c>
      <c r="DA77" s="80">
        <f t="shared" si="116"/>
        <v>17.2</v>
      </c>
      <c r="DB77" s="80">
        <f t="shared" si="116"/>
        <v>15.6</v>
      </c>
      <c r="DC77" s="80">
        <f t="shared" si="116"/>
        <v>16.2</v>
      </c>
      <c r="DD77" s="80">
        <f t="shared" si="116"/>
        <v>14.8</v>
      </c>
      <c r="DE77" s="80">
        <f t="shared" si="116"/>
        <v>15.4</v>
      </c>
      <c r="DF77" s="80">
        <f t="shared" si="117"/>
        <v>8</v>
      </c>
      <c r="DG77" s="80">
        <f t="shared" si="117"/>
        <v>7.8</v>
      </c>
      <c r="DH77" s="80">
        <f t="shared" si="117"/>
        <v>6.2</v>
      </c>
      <c r="DI77" s="80">
        <f t="shared" si="117"/>
        <v>5.4</v>
      </c>
      <c r="DJ77" s="80">
        <f t="shared" si="117"/>
        <v>4.2</v>
      </c>
      <c r="DK77" s="80">
        <f t="shared" si="117"/>
        <v>4.5999999999999996</v>
      </c>
      <c r="DL77" s="80">
        <f t="shared" si="117"/>
        <v>14.6</v>
      </c>
      <c r="DM77" s="80">
        <f t="shared" si="117"/>
        <v>18</v>
      </c>
      <c r="DN77" s="80">
        <f t="shared" si="117"/>
        <v>20.6</v>
      </c>
      <c r="DO77" s="80">
        <f t="shared" si="117"/>
        <v>24.6</v>
      </c>
      <c r="DP77" s="80">
        <f t="shared" si="118"/>
        <v>26.6</v>
      </c>
      <c r="DQ77" s="80">
        <f t="shared" si="118"/>
        <v>19</v>
      </c>
      <c r="DR77" s="80">
        <f t="shared" si="118"/>
        <v>19.8</v>
      </c>
      <c r="DS77" s="80">
        <f t="shared" si="118"/>
        <v>20.8</v>
      </c>
      <c r="DT77" s="80">
        <f t="shared" si="118"/>
        <v>29</v>
      </c>
      <c r="DU77" s="80">
        <f t="shared" si="118"/>
        <v>50</v>
      </c>
      <c r="DV77" s="80">
        <f t="shared" si="118"/>
        <v>66.8</v>
      </c>
      <c r="DW77" s="80">
        <f t="shared" si="118"/>
        <v>103.8</v>
      </c>
      <c r="DX77" s="80">
        <f t="shared" si="118"/>
        <v>143.19999999999999</v>
      </c>
      <c r="DY77" s="80">
        <f t="shared" si="118"/>
        <v>173.8</v>
      </c>
      <c r="DZ77" s="80">
        <f t="shared" si="118"/>
        <v>150.4</v>
      </c>
      <c r="EA77" s="80">
        <f t="shared" si="118"/>
        <v>130.4</v>
      </c>
      <c r="EB77" s="80" t="e">
        <f t="shared" si="118"/>
        <v>#N/A</v>
      </c>
      <c r="EC77" s="80" t="e">
        <f t="shared" si="118"/>
        <v>#N/A</v>
      </c>
      <c r="ED77">
        <v>1</v>
      </c>
      <c r="EF77" s="10">
        <f t="shared" ca="1" si="119"/>
        <v>50</v>
      </c>
      <c r="EG77" s="10">
        <f t="shared" ca="1" si="119"/>
        <v>66.8</v>
      </c>
      <c r="EH77" s="10">
        <f t="shared" ca="1" si="119"/>
        <v>103.8</v>
      </c>
      <c r="EI77" s="10">
        <f t="shared" ca="1" si="119"/>
        <v>143.19999999999999</v>
      </c>
      <c r="EJ77" s="10">
        <f t="shared" ca="1" si="119"/>
        <v>173.8</v>
      </c>
      <c r="EK77" s="10">
        <f t="shared" ca="1" si="119"/>
        <v>150.4</v>
      </c>
      <c r="EL77" s="10">
        <f t="shared" ca="1" si="119"/>
        <v>130.4</v>
      </c>
      <c r="EM77" s="10">
        <f t="shared" ca="1" si="105"/>
        <v>116.9142857142857</v>
      </c>
      <c r="EO77" s="10">
        <f t="array" ref="EO77">MAX(IF(ISNA(J77:EC77),"",J77:EC77))</f>
        <v>173.8</v>
      </c>
      <c r="EP77" s="52">
        <f t="shared" ca="1" si="106"/>
        <v>0.6726943942133814</v>
      </c>
    </row>
    <row r="78" spans="1:146" ht="30" customHeight="1" x14ac:dyDescent="0.25">
      <c r="A78" s="81">
        <f>VLOOKUP(D78,Countries!$D$5:$F$254,3,FALSE)</f>
        <v>6900000</v>
      </c>
      <c r="B78" s="86">
        <f t="shared" ca="1" si="100"/>
        <v>0.19514563106796118</v>
      </c>
      <c r="C78" s="80" t="str">
        <f>VLOOKUP(D78,Countries!$D$5:$E$254,2,FALSE)</f>
        <v>Europe</v>
      </c>
      <c r="D78" s="80" t="str">
        <f>Infections!A151</f>
        <v>Serbia</v>
      </c>
      <c r="E78" s="81">
        <f t="shared" ca="1" si="101"/>
        <v>11159</v>
      </c>
      <c r="F78" s="81">
        <f t="shared" ca="1" si="102"/>
        <v>80.400000000000006</v>
      </c>
      <c r="G78" s="80"/>
      <c r="H78" s="80">
        <f t="shared" si="103"/>
        <v>0</v>
      </c>
      <c r="I78" s="80">
        <f t="shared" si="104"/>
        <v>0</v>
      </c>
      <c r="J78" s="80" t="e">
        <f t="shared" si="107"/>
        <v>#N/A</v>
      </c>
      <c r="K78" s="80" t="e">
        <f t="shared" si="107"/>
        <v>#N/A</v>
      </c>
      <c r="L78" s="80" t="e">
        <f t="shared" si="107"/>
        <v>#N/A</v>
      </c>
      <c r="M78" s="80">
        <f t="shared" si="107"/>
        <v>0</v>
      </c>
      <c r="N78" s="80">
        <f t="shared" si="107"/>
        <v>0</v>
      </c>
      <c r="O78" s="80">
        <f t="shared" si="107"/>
        <v>0</v>
      </c>
      <c r="P78" s="80">
        <f t="shared" si="107"/>
        <v>0</v>
      </c>
      <c r="Q78" s="80">
        <f t="shared" si="107"/>
        <v>0</v>
      </c>
      <c r="R78" s="80">
        <f t="shared" si="107"/>
        <v>0</v>
      </c>
      <c r="S78" s="80">
        <f t="shared" si="107"/>
        <v>0</v>
      </c>
      <c r="T78" s="80">
        <f t="shared" si="108"/>
        <v>0</v>
      </c>
      <c r="U78" s="80">
        <f t="shared" si="108"/>
        <v>0</v>
      </c>
      <c r="V78" s="80">
        <f t="shared" si="108"/>
        <v>0</v>
      </c>
      <c r="W78" s="80">
        <f t="shared" si="108"/>
        <v>0</v>
      </c>
      <c r="X78" s="80">
        <f t="shared" si="108"/>
        <v>0</v>
      </c>
      <c r="Y78" s="80">
        <f t="shared" si="108"/>
        <v>0</v>
      </c>
      <c r="Z78" s="80">
        <f t="shared" si="108"/>
        <v>0</v>
      </c>
      <c r="AA78" s="80">
        <f t="shared" si="108"/>
        <v>0</v>
      </c>
      <c r="AB78" s="80">
        <f t="shared" si="108"/>
        <v>0</v>
      </c>
      <c r="AC78" s="80">
        <f t="shared" si="108"/>
        <v>0</v>
      </c>
      <c r="AD78" s="80">
        <f t="shared" si="109"/>
        <v>0</v>
      </c>
      <c r="AE78" s="80">
        <f t="shared" si="109"/>
        <v>0</v>
      </c>
      <c r="AF78" s="80">
        <f t="shared" si="109"/>
        <v>0</v>
      </c>
      <c r="AG78" s="80">
        <f t="shared" si="109"/>
        <v>0</v>
      </c>
      <c r="AH78" s="80">
        <f t="shared" si="109"/>
        <v>0</v>
      </c>
      <c r="AI78" s="80">
        <f t="shared" si="109"/>
        <v>0</v>
      </c>
      <c r="AJ78" s="80">
        <f t="shared" si="109"/>
        <v>0</v>
      </c>
      <c r="AK78" s="80">
        <f t="shared" si="109"/>
        <v>0</v>
      </c>
      <c r="AL78" s="80">
        <f t="shared" si="109"/>
        <v>0</v>
      </c>
      <c r="AM78" s="80">
        <f t="shared" si="109"/>
        <v>0</v>
      </c>
      <c r="AN78" s="80">
        <f t="shared" si="110"/>
        <v>0</v>
      </c>
      <c r="AO78" s="80">
        <f t="shared" si="110"/>
        <v>0</v>
      </c>
      <c r="AP78" s="80">
        <f t="shared" si="110"/>
        <v>0</v>
      </c>
      <c r="AQ78" s="80">
        <f t="shared" si="110"/>
        <v>0</v>
      </c>
      <c r="AR78" s="80">
        <f t="shared" si="110"/>
        <v>0</v>
      </c>
      <c r="AS78" s="80">
        <f t="shared" si="110"/>
        <v>0</v>
      </c>
      <c r="AT78" s="80">
        <f t="shared" si="110"/>
        <v>0</v>
      </c>
      <c r="AU78" s="80">
        <f t="shared" si="110"/>
        <v>0</v>
      </c>
      <c r="AV78" s="80">
        <f t="shared" si="110"/>
        <v>0</v>
      </c>
      <c r="AW78" s="80">
        <f t="shared" si="110"/>
        <v>0</v>
      </c>
      <c r="AX78" s="80">
        <f t="shared" si="111"/>
        <v>0</v>
      </c>
      <c r="AY78" s="80">
        <f t="shared" si="111"/>
        <v>0</v>
      </c>
      <c r="AZ78" s="80">
        <f t="shared" si="111"/>
        <v>0.2</v>
      </c>
      <c r="BA78" s="80">
        <f t="shared" si="111"/>
        <v>0.2</v>
      </c>
      <c r="BB78" s="80">
        <f t="shared" si="111"/>
        <v>0.2</v>
      </c>
      <c r="BC78" s="80">
        <f t="shared" si="111"/>
        <v>0.2</v>
      </c>
      <c r="BD78" s="80">
        <f t="shared" si="111"/>
        <v>1</v>
      </c>
      <c r="BE78" s="80">
        <f t="shared" si="111"/>
        <v>2.2000000000000002</v>
      </c>
      <c r="BF78" s="80">
        <f t="shared" si="111"/>
        <v>3.6</v>
      </c>
      <c r="BG78" s="80">
        <f t="shared" si="111"/>
        <v>6.8</v>
      </c>
      <c r="BH78" s="80">
        <f t="shared" si="112"/>
        <v>9</v>
      </c>
      <c r="BI78" s="80">
        <f t="shared" si="112"/>
        <v>8.6</v>
      </c>
      <c r="BJ78" s="80">
        <f t="shared" si="112"/>
        <v>8.6</v>
      </c>
      <c r="BK78" s="80">
        <f t="shared" si="112"/>
        <v>9.1999999999999993</v>
      </c>
      <c r="BL78" s="80">
        <f t="shared" si="112"/>
        <v>9.6</v>
      </c>
      <c r="BM78" s="80">
        <f t="shared" si="112"/>
        <v>11.4</v>
      </c>
      <c r="BN78" s="80">
        <f t="shared" si="112"/>
        <v>17.399999999999999</v>
      </c>
      <c r="BO78" s="80">
        <f t="shared" si="112"/>
        <v>23.2</v>
      </c>
      <c r="BP78" s="80">
        <f t="shared" si="112"/>
        <v>31.4</v>
      </c>
      <c r="BQ78" s="80">
        <f t="shared" si="112"/>
        <v>33.200000000000003</v>
      </c>
      <c r="BR78" s="80">
        <f t="shared" si="113"/>
        <v>40</v>
      </c>
      <c r="BS78" s="80">
        <f t="shared" si="113"/>
        <v>49.8</v>
      </c>
      <c r="BT78" s="80">
        <f t="shared" si="113"/>
        <v>42.6</v>
      </c>
      <c r="BU78" s="80">
        <f t="shared" si="113"/>
        <v>47</v>
      </c>
      <c r="BV78" s="80">
        <f t="shared" si="113"/>
        <v>82</v>
      </c>
      <c r="BW78" s="80">
        <f t="shared" si="113"/>
        <v>87.6</v>
      </c>
      <c r="BX78" s="80">
        <f t="shared" si="113"/>
        <v>80.2</v>
      </c>
      <c r="BY78" s="80">
        <f t="shared" si="113"/>
        <v>103.2</v>
      </c>
      <c r="BZ78" s="80">
        <f t="shared" si="113"/>
        <v>120.6</v>
      </c>
      <c r="CA78" s="80">
        <f t="shared" si="113"/>
        <v>102.4</v>
      </c>
      <c r="CB78" s="80">
        <f t="shared" si="114"/>
        <v>147</v>
      </c>
      <c r="CC78" s="80">
        <f t="shared" si="114"/>
        <v>167.8</v>
      </c>
      <c r="CD78" s="80">
        <f t="shared" si="114"/>
        <v>201.6</v>
      </c>
      <c r="CE78" s="80">
        <f t="shared" si="114"/>
        <v>228</v>
      </c>
      <c r="CF78" s="80">
        <f t="shared" si="114"/>
        <v>255.2</v>
      </c>
      <c r="CG78" s="80">
        <f t="shared" si="114"/>
        <v>238</v>
      </c>
      <c r="CH78" s="80">
        <f t="shared" si="114"/>
        <v>248.6</v>
      </c>
      <c r="CI78" s="80">
        <f t="shared" si="114"/>
        <v>239.4</v>
      </c>
      <c r="CJ78" s="80">
        <f t="shared" si="114"/>
        <v>236</v>
      </c>
      <c r="CK78" s="80">
        <f t="shared" si="114"/>
        <v>236.6</v>
      </c>
      <c r="CL78" s="80">
        <f t="shared" si="115"/>
        <v>277.60000000000002</v>
      </c>
      <c r="CM78" s="80">
        <f t="shared" si="115"/>
        <v>319.60000000000002</v>
      </c>
      <c r="CN78" s="80">
        <f t="shared" si="115"/>
        <v>353.6</v>
      </c>
      <c r="CO78" s="80">
        <f t="shared" si="115"/>
        <v>387.6</v>
      </c>
      <c r="CP78" s="80">
        <f t="shared" si="115"/>
        <v>412</v>
      </c>
      <c r="CQ78" s="80">
        <f t="shared" si="115"/>
        <v>388</v>
      </c>
      <c r="CR78" s="80">
        <f t="shared" si="115"/>
        <v>370.6</v>
      </c>
      <c r="CS78" s="80">
        <f t="shared" si="115"/>
        <v>351.4</v>
      </c>
      <c r="CT78" s="80">
        <f t="shared" si="115"/>
        <v>314.39999999999998</v>
      </c>
      <c r="CU78" s="80">
        <f t="shared" si="115"/>
        <v>290.8</v>
      </c>
      <c r="CV78" s="80">
        <f t="shared" si="116"/>
        <v>256.39999999999998</v>
      </c>
      <c r="CW78" s="80">
        <f t="shared" si="116"/>
        <v>233</v>
      </c>
      <c r="CX78" s="80">
        <f t="shared" si="116"/>
        <v>229.8</v>
      </c>
      <c r="CY78" s="80">
        <f t="shared" si="116"/>
        <v>230.4</v>
      </c>
      <c r="CZ78" s="80">
        <f t="shared" si="116"/>
        <v>226.2</v>
      </c>
      <c r="DA78" s="80">
        <f t="shared" si="116"/>
        <v>244.2</v>
      </c>
      <c r="DB78" s="80">
        <f t="shared" si="116"/>
        <v>248.2</v>
      </c>
      <c r="DC78" s="80">
        <f t="shared" si="116"/>
        <v>246</v>
      </c>
      <c r="DD78" s="80">
        <f t="shared" si="116"/>
        <v>193.4</v>
      </c>
      <c r="DE78" s="80">
        <f t="shared" si="116"/>
        <v>217.4</v>
      </c>
      <c r="DF78" s="80">
        <f t="shared" si="117"/>
        <v>193.4</v>
      </c>
      <c r="DG78" s="80">
        <f t="shared" si="117"/>
        <v>166.6</v>
      </c>
      <c r="DH78" s="80">
        <f t="shared" si="117"/>
        <v>133.6</v>
      </c>
      <c r="DI78" s="80">
        <f t="shared" si="117"/>
        <v>156.4</v>
      </c>
      <c r="DJ78" s="80">
        <f t="shared" si="117"/>
        <v>97.2</v>
      </c>
      <c r="DK78" s="80">
        <f t="shared" si="117"/>
        <v>95.8</v>
      </c>
      <c r="DL78" s="80">
        <f t="shared" si="117"/>
        <v>95</v>
      </c>
      <c r="DM78" s="80">
        <f t="shared" si="117"/>
        <v>71</v>
      </c>
      <c r="DN78" s="80">
        <f t="shared" si="117"/>
        <v>77</v>
      </c>
      <c r="DO78" s="80">
        <f t="shared" si="117"/>
        <v>79</v>
      </c>
      <c r="DP78" s="80">
        <f t="shared" si="118"/>
        <v>70.400000000000006</v>
      </c>
      <c r="DQ78" s="80">
        <f t="shared" si="118"/>
        <v>68.400000000000006</v>
      </c>
      <c r="DR78" s="80">
        <f t="shared" si="118"/>
        <v>81.2</v>
      </c>
      <c r="DS78" s="80">
        <f t="shared" si="118"/>
        <v>64</v>
      </c>
      <c r="DT78" s="80">
        <f t="shared" si="118"/>
        <v>73.400000000000006</v>
      </c>
      <c r="DU78" s="80">
        <f t="shared" si="118"/>
        <v>80.8</v>
      </c>
      <c r="DV78" s="80">
        <f t="shared" si="118"/>
        <v>71.8</v>
      </c>
      <c r="DW78" s="80">
        <f t="shared" si="118"/>
        <v>79</v>
      </c>
      <c r="DX78" s="80">
        <f t="shared" si="118"/>
        <v>84.6</v>
      </c>
      <c r="DY78" s="80">
        <f t="shared" si="118"/>
        <v>82.8</v>
      </c>
      <c r="DZ78" s="80">
        <f t="shared" si="118"/>
        <v>78.599999999999994</v>
      </c>
      <c r="EA78" s="80">
        <f t="shared" si="118"/>
        <v>85.2</v>
      </c>
      <c r="EB78" s="80" t="e">
        <f t="shared" si="118"/>
        <v>#N/A</v>
      </c>
      <c r="EC78" s="80" t="e">
        <f t="shared" si="118"/>
        <v>#N/A</v>
      </c>
      <c r="ED78">
        <v>1</v>
      </c>
      <c r="EF78" s="10">
        <f t="shared" ca="1" si="119"/>
        <v>80.8</v>
      </c>
      <c r="EG78" s="10">
        <f t="shared" ca="1" si="119"/>
        <v>71.8</v>
      </c>
      <c r="EH78" s="10">
        <f t="shared" ca="1" si="119"/>
        <v>79</v>
      </c>
      <c r="EI78" s="10">
        <f t="shared" ca="1" si="119"/>
        <v>84.6</v>
      </c>
      <c r="EJ78" s="10">
        <f t="shared" ca="1" si="119"/>
        <v>82.8</v>
      </c>
      <c r="EK78" s="10">
        <f t="shared" ca="1" si="119"/>
        <v>78.599999999999994</v>
      </c>
      <c r="EL78" s="10">
        <f t="shared" ca="1" si="119"/>
        <v>85.2</v>
      </c>
      <c r="EM78" s="10">
        <f t="shared" ca="1" si="105"/>
        <v>80.400000000000006</v>
      </c>
      <c r="EO78" s="10">
        <f t="array" ref="EO78">MAX(IF(ISNA(J78:EC78),"",J78:EC78))</f>
        <v>412</v>
      </c>
      <c r="EP78" s="52">
        <f t="shared" ca="1" si="106"/>
        <v>0.19514563106796118</v>
      </c>
    </row>
    <row r="79" spans="1:146" ht="30" hidden="1" customHeight="1" x14ac:dyDescent="0.25">
      <c r="A79" s="81">
        <f>VLOOKUP(D79,Countries!$D$5:$F$254,3,FALSE)</f>
        <v>3100000</v>
      </c>
      <c r="B79" s="86">
        <f t="shared" ca="1" si="100"/>
        <v>0.83569146508443615</v>
      </c>
      <c r="C79" s="80" t="str">
        <f>VLOOKUP(D79,Countries!$D$5:$E$254,2,FALSE)</f>
        <v>Europe</v>
      </c>
      <c r="D79" s="80" t="str">
        <f>Infections!A115</f>
        <v>Moldova</v>
      </c>
      <c r="E79" s="81">
        <f t="shared" ca="1" si="101"/>
        <v>7093</v>
      </c>
      <c r="F79" s="81">
        <f t="shared" ca="1" si="102"/>
        <v>156.94285714285712</v>
      </c>
      <c r="G79" s="80"/>
      <c r="H79" s="80">
        <f t="shared" si="103"/>
        <v>0</v>
      </c>
      <c r="I79" s="80">
        <f t="shared" si="104"/>
        <v>0</v>
      </c>
      <c r="J79" s="80" t="e">
        <f t="shared" si="107"/>
        <v>#N/A</v>
      </c>
      <c r="K79" s="80" t="e">
        <f t="shared" si="107"/>
        <v>#N/A</v>
      </c>
      <c r="L79" s="80" t="e">
        <f t="shared" si="107"/>
        <v>#N/A</v>
      </c>
      <c r="M79" s="80">
        <f t="shared" si="107"/>
        <v>0</v>
      </c>
      <c r="N79" s="80">
        <f t="shared" si="107"/>
        <v>0</v>
      </c>
      <c r="O79" s="80">
        <f t="shared" si="107"/>
        <v>0</v>
      </c>
      <c r="P79" s="80">
        <f t="shared" si="107"/>
        <v>0</v>
      </c>
      <c r="Q79" s="80">
        <f t="shared" si="107"/>
        <v>0</v>
      </c>
      <c r="R79" s="80">
        <f t="shared" si="107"/>
        <v>0</v>
      </c>
      <c r="S79" s="80">
        <f t="shared" si="107"/>
        <v>0</v>
      </c>
      <c r="T79" s="80">
        <f t="shared" si="108"/>
        <v>0</v>
      </c>
      <c r="U79" s="80">
        <f t="shared" si="108"/>
        <v>0</v>
      </c>
      <c r="V79" s="80">
        <f t="shared" si="108"/>
        <v>0</v>
      </c>
      <c r="W79" s="80">
        <f t="shared" si="108"/>
        <v>0</v>
      </c>
      <c r="X79" s="80">
        <f t="shared" si="108"/>
        <v>0</v>
      </c>
      <c r="Y79" s="80">
        <f t="shared" si="108"/>
        <v>0</v>
      </c>
      <c r="Z79" s="80">
        <f t="shared" si="108"/>
        <v>0</v>
      </c>
      <c r="AA79" s="80">
        <f t="shared" si="108"/>
        <v>0</v>
      </c>
      <c r="AB79" s="80">
        <f t="shared" si="108"/>
        <v>0</v>
      </c>
      <c r="AC79" s="80">
        <f t="shared" si="108"/>
        <v>0</v>
      </c>
      <c r="AD79" s="80">
        <f t="shared" si="109"/>
        <v>0</v>
      </c>
      <c r="AE79" s="80">
        <f t="shared" si="109"/>
        <v>0</v>
      </c>
      <c r="AF79" s="80">
        <f t="shared" si="109"/>
        <v>0</v>
      </c>
      <c r="AG79" s="80">
        <f t="shared" si="109"/>
        <v>0</v>
      </c>
      <c r="AH79" s="80">
        <f t="shared" si="109"/>
        <v>0</v>
      </c>
      <c r="AI79" s="80">
        <f t="shared" si="109"/>
        <v>0</v>
      </c>
      <c r="AJ79" s="80">
        <f t="shared" si="109"/>
        <v>0</v>
      </c>
      <c r="AK79" s="80">
        <f t="shared" si="109"/>
        <v>0</v>
      </c>
      <c r="AL79" s="80">
        <f t="shared" si="109"/>
        <v>0</v>
      </c>
      <c r="AM79" s="80">
        <f t="shared" si="109"/>
        <v>0</v>
      </c>
      <c r="AN79" s="80">
        <f t="shared" si="110"/>
        <v>0</v>
      </c>
      <c r="AO79" s="80">
        <f t="shared" si="110"/>
        <v>0</v>
      </c>
      <c r="AP79" s="80">
        <f t="shared" si="110"/>
        <v>0</v>
      </c>
      <c r="AQ79" s="80">
        <f t="shared" si="110"/>
        <v>0</v>
      </c>
      <c r="AR79" s="80">
        <f t="shared" si="110"/>
        <v>0</v>
      </c>
      <c r="AS79" s="80">
        <f t="shared" si="110"/>
        <v>0</v>
      </c>
      <c r="AT79" s="80">
        <f t="shared" si="110"/>
        <v>0</v>
      </c>
      <c r="AU79" s="80">
        <f t="shared" si="110"/>
        <v>0</v>
      </c>
      <c r="AV79" s="80">
        <f t="shared" si="110"/>
        <v>0</v>
      </c>
      <c r="AW79" s="80">
        <f t="shared" si="110"/>
        <v>0</v>
      </c>
      <c r="AX79" s="80">
        <f t="shared" si="111"/>
        <v>0</v>
      </c>
      <c r="AY79" s="80">
        <f t="shared" si="111"/>
        <v>0</v>
      </c>
      <c r="AZ79" s="80">
        <f t="shared" si="111"/>
        <v>0</v>
      </c>
      <c r="BA79" s="80">
        <f t="shared" si="111"/>
        <v>0</v>
      </c>
      <c r="BB79" s="80">
        <f t="shared" si="111"/>
        <v>0.2</v>
      </c>
      <c r="BC79" s="80">
        <f t="shared" si="111"/>
        <v>0.2</v>
      </c>
      <c r="BD79" s="80">
        <f t="shared" si="111"/>
        <v>0.6</v>
      </c>
      <c r="BE79" s="80">
        <f t="shared" si="111"/>
        <v>0.6</v>
      </c>
      <c r="BF79" s="80">
        <f t="shared" si="111"/>
        <v>0.6</v>
      </c>
      <c r="BG79" s="80">
        <f t="shared" si="111"/>
        <v>1</v>
      </c>
      <c r="BH79" s="80">
        <f t="shared" si="112"/>
        <v>2.2000000000000002</v>
      </c>
      <c r="BI79" s="80">
        <f t="shared" si="112"/>
        <v>4</v>
      </c>
      <c r="BJ79" s="80">
        <f t="shared" si="112"/>
        <v>4</v>
      </c>
      <c r="BK79" s="80">
        <f t="shared" si="112"/>
        <v>5.4</v>
      </c>
      <c r="BL79" s="80">
        <f t="shared" si="112"/>
        <v>4.8</v>
      </c>
      <c r="BM79" s="80">
        <f t="shared" si="112"/>
        <v>7.4</v>
      </c>
      <c r="BN79" s="80">
        <f t="shared" si="112"/>
        <v>8.6</v>
      </c>
      <c r="BO79" s="80">
        <f t="shared" si="112"/>
        <v>11.4</v>
      </c>
      <c r="BP79" s="80">
        <f t="shared" si="112"/>
        <v>12.8</v>
      </c>
      <c r="BQ79" s="80">
        <f t="shared" si="112"/>
        <v>15.8</v>
      </c>
      <c r="BR79" s="80">
        <f t="shared" si="113"/>
        <v>15.2</v>
      </c>
      <c r="BS79" s="80">
        <f t="shared" si="113"/>
        <v>16.600000000000001</v>
      </c>
      <c r="BT79" s="80">
        <f t="shared" si="113"/>
        <v>19.399999999999999</v>
      </c>
      <c r="BU79" s="80">
        <f t="shared" si="113"/>
        <v>21</v>
      </c>
      <c r="BV79" s="80">
        <f t="shared" si="113"/>
        <v>24.4</v>
      </c>
      <c r="BW79" s="80">
        <f t="shared" si="113"/>
        <v>27.6</v>
      </c>
      <c r="BX79" s="80">
        <f t="shared" si="113"/>
        <v>29.8</v>
      </c>
      <c r="BY79" s="80">
        <f t="shared" si="113"/>
        <v>35.200000000000003</v>
      </c>
      <c r="BZ79" s="80">
        <f t="shared" si="113"/>
        <v>44.8</v>
      </c>
      <c r="CA79" s="80">
        <f t="shared" si="113"/>
        <v>54.8</v>
      </c>
      <c r="CB79" s="80">
        <f t="shared" si="114"/>
        <v>65.599999999999994</v>
      </c>
      <c r="CC79" s="80">
        <f t="shared" si="114"/>
        <v>90.8</v>
      </c>
      <c r="CD79" s="80">
        <f t="shared" si="114"/>
        <v>102.2</v>
      </c>
      <c r="CE79" s="80">
        <f t="shared" si="114"/>
        <v>108.4</v>
      </c>
      <c r="CF79" s="80">
        <f t="shared" si="114"/>
        <v>110.2</v>
      </c>
      <c r="CG79" s="80">
        <f t="shared" si="114"/>
        <v>116.6</v>
      </c>
      <c r="CH79" s="80">
        <f t="shared" si="114"/>
        <v>107.4</v>
      </c>
      <c r="CI79" s="80">
        <f t="shared" si="114"/>
        <v>114.8</v>
      </c>
      <c r="CJ79" s="80">
        <f t="shared" si="114"/>
        <v>119</v>
      </c>
      <c r="CK79" s="80">
        <f t="shared" si="114"/>
        <v>121.2</v>
      </c>
      <c r="CL79" s="80">
        <f t="shared" si="115"/>
        <v>107.6</v>
      </c>
      <c r="CM79" s="80">
        <f t="shared" si="115"/>
        <v>129</v>
      </c>
      <c r="CN79" s="80">
        <f t="shared" si="115"/>
        <v>122.2</v>
      </c>
      <c r="CO79" s="80">
        <f t="shared" si="115"/>
        <v>118.8</v>
      </c>
      <c r="CP79" s="80">
        <f t="shared" si="115"/>
        <v>120.4</v>
      </c>
      <c r="CQ79" s="80">
        <f t="shared" si="115"/>
        <v>133.19999999999999</v>
      </c>
      <c r="CR79" s="80">
        <f t="shared" si="115"/>
        <v>107.6</v>
      </c>
      <c r="CS79" s="80">
        <f t="shared" si="115"/>
        <v>99.8</v>
      </c>
      <c r="CT79" s="80">
        <f t="shared" si="115"/>
        <v>92</v>
      </c>
      <c r="CU79" s="80">
        <f t="shared" si="115"/>
        <v>102.8</v>
      </c>
      <c r="CV79" s="80">
        <f t="shared" si="116"/>
        <v>109.6</v>
      </c>
      <c r="CW79" s="80">
        <f t="shared" si="116"/>
        <v>127.6</v>
      </c>
      <c r="CX79" s="80">
        <f t="shared" si="116"/>
        <v>151.19999999999999</v>
      </c>
      <c r="CY79" s="80">
        <f t="shared" si="116"/>
        <v>158.80000000000001</v>
      </c>
      <c r="CZ79" s="80">
        <f t="shared" si="116"/>
        <v>140.6</v>
      </c>
      <c r="DA79" s="80">
        <f t="shared" si="116"/>
        <v>142.4</v>
      </c>
      <c r="DB79" s="80">
        <f t="shared" si="116"/>
        <v>132.19999999999999</v>
      </c>
      <c r="DC79" s="80">
        <f t="shared" si="116"/>
        <v>118.6</v>
      </c>
      <c r="DD79" s="80">
        <f t="shared" si="116"/>
        <v>114.4</v>
      </c>
      <c r="DE79" s="80">
        <f t="shared" si="116"/>
        <v>114.2</v>
      </c>
      <c r="DF79" s="80">
        <f t="shared" si="117"/>
        <v>96.6</v>
      </c>
      <c r="DG79" s="80">
        <f t="shared" si="117"/>
        <v>95.4</v>
      </c>
      <c r="DH79" s="80">
        <f t="shared" si="117"/>
        <v>93.2</v>
      </c>
      <c r="DI79" s="80">
        <f t="shared" si="117"/>
        <v>99.2</v>
      </c>
      <c r="DJ79" s="80">
        <f t="shared" si="117"/>
        <v>110.6</v>
      </c>
      <c r="DK79" s="80">
        <f t="shared" si="117"/>
        <v>121.4</v>
      </c>
      <c r="DL79" s="80">
        <f t="shared" si="117"/>
        <v>123.8</v>
      </c>
      <c r="DM79" s="80">
        <f t="shared" si="117"/>
        <v>112.8</v>
      </c>
      <c r="DN79" s="80">
        <f t="shared" si="117"/>
        <v>103.8</v>
      </c>
      <c r="DO79" s="80">
        <f t="shared" si="117"/>
        <v>109.8</v>
      </c>
      <c r="DP79" s="80">
        <f t="shared" si="118"/>
        <v>135.6</v>
      </c>
      <c r="DQ79" s="80">
        <f t="shared" si="118"/>
        <v>137.19999999999999</v>
      </c>
      <c r="DR79" s="80">
        <f t="shared" si="118"/>
        <v>163.6</v>
      </c>
      <c r="DS79" s="80">
        <f t="shared" si="118"/>
        <v>187.8</v>
      </c>
      <c r="DT79" s="80">
        <f t="shared" si="118"/>
        <v>181.2</v>
      </c>
      <c r="DU79" s="80">
        <f t="shared" si="118"/>
        <v>146.4</v>
      </c>
      <c r="DV79" s="80">
        <f t="shared" si="118"/>
        <v>157.4</v>
      </c>
      <c r="DW79" s="80">
        <f t="shared" si="118"/>
        <v>161.6</v>
      </c>
      <c r="DX79" s="80">
        <f t="shared" si="118"/>
        <v>154</v>
      </c>
      <c r="DY79" s="80">
        <f t="shared" si="118"/>
        <v>157.4</v>
      </c>
      <c r="DZ79" s="80">
        <f t="shared" si="118"/>
        <v>171.2</v>
      </c>
      <c r="EA79" s="80">
        <f t="shared" si="118"/>
        <v>150.6</v>
      </c>
      <c r="EB79" s="80" t="e">
        <f t="shared" si="118"/>
        <v>#N/A</v>
      </c>
      <c r="EC79" s="80" t="e">
        <f t="shared" si="118"/>
        <v>#N/A</v>
      </c>
      <c r="ED79">
        <v>1</v>
      </c>
      <c r="EF79" s="10">
        <f t="shared" ca="1" si="119"/>
        <v>146.4</v>
      </c>
      <c r="EG79" s="10">
        <f t="shared" ca="1" si="119"/>
        <v>157.4</v>
      </c>
      <c r="EH79" s="10">
        <f t="shared" ca="1" si="119"/>
        <v>161.6</v>
      </c>
      <c r="EI79" s="10">
        <f t="shared" ca="1" si="119"/>
        <v>154</v>
      </c>
      <c r="EJ79" s="10">
        <f t="shared" ca="1" si="119"/>
        <v>157.4</v>
      </c>
      <c r="EK79" s="10">
        <f t="shared" ca="1" si="119"/>
        <v>171.2</v>
      </c>
      <c r="EL79" s="10">
        <f t="shared" ca="1" si="119"/>
        <v>150.6</v>
      </c>
      <c r="EM79" s="10">
        <f t="shared" ca="1" si="105"/>
        <v>156.94285714285712</v>
      </c>
      <c r="EO79" s="10">
        <f t="array" ref="EO79">MAX(IF(ISNA(J79:EC79),"",J79:EC79))</f>
        <v>187.8</v>
      </c>
      <c r="EP79" s="52">
        <f t="shared" ca="1" si="106"/>
        <v>0.83569146508443615</v>
      </c>
    </row>
    <row r="80" spans="1:146" ht="30" customHeight="1" x14ac:dyDescent="0.25">
      <c r="A80" s="81">
        <f>VLOOKUP(D80,Countries!$D$5:$F$254,3,FALSE)</f>
        <v>10600000</v>
      </c>
      <c r="B80" s="86">
        <f t="shared" ca="1" si="100"/>
        <v>0.26799557032115173</v>
      </c>
      <c r="C80" s="80" t="str">
        <f>VLOOKUP(D80,Countries!$D$5:$E$254,2,FALSE)</f>
        <v>Europe</v>
      </c>
      <c r="D80" s="80" t="str">
        <f>Infections!A139</f>
        <v>Portugal</v>
      </c>
      <c r="E80" s="81">
        <f t="shared" ca="1" si="101"/>
        <v>30623</v>
      </c>
      <c r="F80" s="81">
        <f t="shared" ca="1" si="102"/>
        <v>228.17142857142858</v>
      </c>
      <c r="G80" s="80"/>
      <c r="H80" s="80">
        <f t="shared" si="103"/>
        <v>0</v>
      </c>
      <c r="I80" s="80">
        <f t="shared" si="104"/>
        <v>0</v>
      </c>
      <c r="J80" s="80" t="e">
        <f t="shared" si="107"/>
        <v>#N/A</v>
      </c>
      <c r="K80" s="80" t="e">
        <f t="shared" si="107"/>
        <v>#N/A</v>
      </c>
      <c r="L80" s="80" t="e">
        <f t="shared" si="107"/>
        <v>#N/A</v>
      </c>
      <c r="M80" s="80">
        <f t="shared" si="107"/>
        <v>0</v>
      </c>
      <c r="N80" s="80">
        <f t="shared" si="107"/>
        <v>0</v>
      </c>
      <c r="O80" s="80">
        <f t="shared" si="107"/>
        <v>0</v>
      </c>
      <c r="P80" s="80">
        <f t="shared" si="107"/>
        <v>0</v>
      </c>
      <c r="Q80" s="80">
        <f t="shared" si="107"/>
        <v>0</v>
      </c>
      <c r="R80" s="80">
        <f t="shared" si="107"/>
        <v>0</v>
      </c>
      <c r="S80" s="80">
        <f t="shared" si="107"/>
        <v>0</v>
      </c>
      <c r="T80" s="80">
        <f t="shared" si="108"/>
        <v>0</v>
      </c>
      <c r="U80" s="80">
        <f t="shared" si="108"/>
        <v>0</v>
      </c>
      <c r="V80" s="80">
        <f t="shared" si="108"/>
        <v>0</v>
      </c>
      <c r="W80" s="80">
        <f t="shared" si="108"/>
        <v>0</v>
      </c>
      <c r="X80" s="80">
        <f t="shared" si="108"/>
        <v>0</v>
      </c>
      <c r="Y80" s="80">
        <f t="shared" si="108"/>
        <v>0</v>
      </c>
      <c r="Z80" s="80">
        <f t="shared" si="108"/>
        <v>0</v>
      </c>
      <c r="AA80" s="80">
        <f t="shared" si="108"/>
        <v>0</v>
      </c>
      <c r="AB80" s="80">
        <f t="shared" si="108"/>
        <v>0</v>
      </c>
      <c r="AC80" s="80">
        <f t="shared" si="108"/>
        <v>0</v>
      </c>
      <c r="AD80" s="80">
        <f t="shared" si="109"/>
        <v>0</v>
      </c>
      <c r="AE80" s="80">
        <f t="shared" si="109"/>
        <v>0</v>
      </c>
      <c r="AF80" s="80">
        <f t="shared" si="109"/>
        <v>0</v>
      </c>
      <c r="AG80" s="80">
        <f t="shared" si="109"/>
        <v>0</v>
      </c>
      <c r="AH80" s="80">
        <f t="shared" si="109"/>
        <v>0</v>
      </c>
      <c r="AI80" s="80">
        <f t="shared" si="109"/>
        <v>0</v>
      </c>
      <c r="AJ80" s="80">
        <f t="shared" si="109"/>
        <v>0</v>
      </c>
      <c r="AK80" s="80">
        <f t="shared" si="109"/>
        <v>0</v>
      </c>
      <c r="AL80" s="80">
        <f t="shared" si="109"/>
        <v>0</v>
      </c>
      <c r="AM80" s="80">
        <f t="shared" si="109"/>
        <v>0</v>
      </c>
      <c r="AN80" s="80">
        <f t="shared" si="110"/>
        <v>0</v>
      </c>
      <c r="AO80" s="80">
        <f t="shared" si="110"/>
        <v>0</v>
      </c>
      <c r="AP80" s="80">
        <f t="shared" si="110"/>
        <v>0</v>
      </c>
      <c r="AQ80" s="80">
        <f t="shared" si="110"/>
        <v>0</v>
      </c>
      <c r="AR80" s="80">
        <f t="shared" si="110"/>
        <v>0</v>
      </c>
      <c r="AS80" s="80">
        <f t="shared" si="110"/>
        <v>0</v>
      </c>
      <c r="AT80" s="80">
        <f t="shared" si="110"/>
        <v>0</v>
      </c>
      <c r="AU80" s="80">
        <f t="shared" si="110"/>
        <v>0</v>
      </c>
      <c r="AV80" s="80">
        <f t="shared" si="110"/>
        <v>0.4</v>
      </c>
      <c r="AW80" s="80">
        <f t="shared" si="110"/>
        <v>0.4</v>
      </c>
      <c r="AX80" s="80">
        <f t="shared" si="111"/>
        <v>1</v>
      </c>
      <c r="AY80" s="80">
        <f t="shared" si="111"/>
        <v>1.6</v>
      </c>
      <c r="AZ80" s="80">
        <f t="shared" si="111"/>
        <v>2.6</v>
      </c>
      <c r="BA80" s="80">
        <f t="shared" si="111"/>
        <v>3.6</v>
      </c>
      <c r="BB80" s="80">
        <f t="shared" si="111"/>
        <v>5.6</v>
      </c>
      <c r="BC80" s="80">
        <f t="shared" si="111"/>
        <v>5</v>
      </c>
      <c r="BD80" s="80">
        <f t="shared" si="111"/>
        <v>6.6</v>
      </c>
      <c r="BE80" s="80">
        <f t="shared" si="111"/>
        <v>9.1999999999999993</v>
      </c>
      <c r="BF80" s="80">
        <f t="shared" si="111"/>
        <v>7.8</v>
      </c>
      <c r="BG80" s="80">
        <f t="shared" si="111"/>
        <v>16.399999999999999</v>
      </c>
      <c r="BH80" s="80">
        <f t="shared" si="112"/>
        <v>27.8</v>
      </c>
      <c r="BI80" s="80">
        <f t="shared" si="112"/>
        <v>40.799999999999997</v>
      </c>
      <c r="BJ80" s="80">
        <f t="shared" si="112"/>
        <v>54.4</v>
      </c>
      <c r="BK80" s="80">
        <f t="shared" si="112"/>
        <v>77.8</v>
      </c>
      <c r="BL80" s="80">
        <f t="shared" si="112"/>
        <v>67.2</v>
      </c>
      <c r="BM80" s="80">
        <f t="shared" si="112"/>
        <v>123.2</v>
      </c>
      <c r="BN80" s="80">
        <f t="shared" si="112"/>
        <v>155</v>
      </c>
      <c r="BO80" s="80">
        <f t="shared" si="112"/>
        <v>189.8</v>
      </c>
      <c r="BP80" s="80">
        <f t="shared" si="112"/>
        <v>230.4</v>
      </c>
      <c r="BQ80" s="80">
        <f t="shared" si="112"/>
        <v>322.39999999999998</v>
      </c>
      <c r="BR80" s="80">
        <f t="shared" si="113"/>
        <v>315.39999999999998</v>
      </c>
      <c r="BS80" s="80">
        <f t="shared" si="113"/>
        <v>395</v>
      </c>
      <c r="BT80" s="80">
        <f t="shared" si="113"/>
        <v>452.8</v>
      </c>
      <c r="BU80" s="80">
        <f t="shared" si="113"/>
        <v>533.6</v>
      </c>
      <c r="BV80" s="80">
        <f t="shared" si="113"/>
        <v>622</v>
      </c>
      <c r="BW80" s="80">
        <f t="shared" si="113"/>
        <v>720</v>
      </c>
      <c r="BX80" s="80">
        <f t="shared" si="113"/>
        <v>682.6</v>
      </c>
      <c r="BY80" s="80">
        <f t="shared" si="113"/>
        <v>779.8</v>
      </c>
      <c r="BZ80" s="80">
        <f t="shared" si="113"/>
        <v>796.6</v>
      </c>
      <c r="CA80" s="80">
        <f t="shared" si="113"/>
        <v>772.8</v>
      </c>
      <c r="CB80" s="80">
        <f t="shared" si="114"/>
        <v>784.8</v>
      </c>
      <c r="CC80" s="80">
        <f t="shared" si="114"/>
        <v>823.2</v>
      </c>
      <c r="CD80" s="80">
        <f t="shared" si="114"/>
        <v>767</v>
      </c>
      <c r="CE80" s="80">
        <f t="shared" si="114"/>
        <v>695.8</v>
      </c>
      <c r="CF80" s="80">
        <f t="shared" si="114"/>
        <v>681.6</v>
      </c>
      <c r="CG80" s="80">
        <f t="shared" si="114"/>
        <v>651</v>
      </c>
      <c r="CH80" s="80">
        <f t="shared" si="114"/>
        <v>686.4</v>
      </c>
      <c r="CI80" s="80">
        <f t="shared" si="114"/>
        <v>838.8</v>
      </c>
      <c r="CJ80" s="80">
        <f t="shared" si="114"/>
        <v>851.4</v>
      </c>
      <c r="CK80" s="80">
        <f t="shared" si="114"/>
        <v>828.6</v>
      </c>
      <c r="CL80" s="80">
        <f t="shared" si="115"/>
        <v>758.6</v>
      </c>
      <c r="CM80" s="80">
        <f t="shared" si="115"/>
        <v>698.4</v>
      </c>
      <c r="CN80" s="80">
        <f t="shared" si="115"/>
        <v>523.79999999999995</v>
      </c>
      <c r="CO80" s="80">
        <f t="shared" si="115"/>
        <v>570.79999999999995</v>
      </c>
      <c r="CP80" s="80">
        <f t="shared" si="115"/>
        <v>487.4</v>
      </c>
      <c r="CQ80" s="80">
        <f t="shared" si="115"/>
        <v>550.20000000000005</v>
      </c>
      <c r="CR80" s="80">
        <f t="shared" si="115"/>
        <v>551.6</v>
      </c>
      <c r="CS80" s="80">
        <f t="shared" si="115"/>
        <v>554.4</v>
      </c>
      <c r="CT80" s="80">
        <f t="shared" si="115"/>
        <v>507.6</v>
      </c>
      <c r="CU80" s="80">
        <f t="shared" si="115"/>
        <v>592</v>
      </c>
      <c r="CV80" s="80">
        <f t="shared" si="116"/>
        <v>533.6</v>
      </c>
      <c r="CW80" s="80">
        <f t="shared" si="116"/>
        <v>518.20000000000005</v>
      </c>
      <c r="CX80" s="80">
        <f t="shared" si="116"/>
        <v>505.8</v>
      </c>
      <c r="CY80" s="80">
        <f t="shared" si="116"/>
        <v>497</v>
      </c>
      <c r="CZ80" s="80">
        <f t="shared" si="116"/>
        <v>409</v>
      </c>
      <c r="DA80" s="80">
        <f t="shared" si="116"/>
        <v>393.8</v>
      </c>
      <c r="DB80" s="80">
        <f t="shared" si="116"/>
        <v>341.6</v>
      </c>
      <c r="DC80" s="80">
        <f t="shared" si="116"/>
        <v>330.6</v>
      </c>
      <c r="DD80" s="80">
        <f t="shared" si="116"/>
        <v>297.39999999999998</v>
      </c>
      <c r="DE80" s="80">
        <f t="shared" si="116"/>
        <v>232.6</v>
      </c>
      <c r="DF80" s="80">
        <f t="shared" si="117"/>
        <v>192</v>
      </c>
      <c r="DG80" s="80">
        <f t="shared" si="117"/>
        <v>203.8</v>
      </c>
      <c r="DH80" s="80">
        <f t="shared" si="117"/>
        <v>131.4</v>
      </c>
      <c r="DI80" s="80">
        <f t="shared" si="117"/>
        <v>166.2</v>
      </c>
      <c r="DJ80" s="80">
        <f t="shared" si="117"/>
        <v>305</v>
      </c>
      <c r="DK80" s="80">
        <f t="shared" si="117"/>
        <v>397.2</v>
      </c>
      <c r="DL80" s="80">
        <f t="shared" si="117"/>
        <v>376.4</v>
      </c>
      <c r="DM80" s="80">
        <f t="shared" si="117"/>
        <v>375.8</v>
      </c>
      <c r="DN80" s="80">
        <f t="shared" si="117"/>
        <v>299.39999999999998</v>
      </c>
      <c r="DO80" s="80">
        <f t="shared" si="117"/>
        <v>239.6</v>
      </c>
      <c r="DP80" s="80">
        <f t="shared" si="118"/>
        <v>172.8</v>
      </c>
      <c r="DQ80" s="80">
        <f t="shared" si="118"/>
        <v>182.6</v>
      </c>
      <c r="DR80" s="80">
        <f t="shared" si="118"/>
        <v>200.4</v>
      </c>
      <c r="DS80" s="80">
        <f t="shared" si="118"/>
        <v>226.2</v>
      </c>
      <c r="DT80" s="80">
        <f t="shared" si="118"/>
        <v>224.6</v>
      </c>
      <c r="DU80" s="80">
        <f t="shared" si="118"/>
        <v>215.4</v>
      </c>
      <c r="DV80" s="80">
        <f t="shared" si="118"/>
        <v>222.6</v>
      </c>
      <c r="DW80" s="80">
        <f t="shared" si="118"/>
        <v>215.4</v>
      </c>
      <c r="DX80" s="80">
        <f t="shared" si="118"/>
        <v>220.4</v>
      </c>
      <c r="DY80" s="80">
        <f t="shared" si="118"/>
        <v>232.8</v>
      </c>
      <c r="DZ80" s="80">
        <f t="shared" si="118"/>
        <v>252.4</v>
      </c>
      <c r="EA80" s="80">
        <f t="shared" si="118"/>
        <v>238.2</v>
      </c>
      <c r="EB80" s="80" t="e">
        <f t="shared" si="118"/>
        <v>#N/A</v>
      </c>
      <c r="EC80" s="80" t="e">
        <f t="shared" si="118"/>
        <v>#N/A</v>
      </c>
      <c r="ED80">
        <v>1</v>
      </c>
      <c r="EF80" s="10">
        <f t="shared" ca="1" si="119"/>
        <v>215.4</v>
      </c>
      <c r="EG80" s="10">
        <f t="shared" ca="1" si="119"/>
        <v>222.6</v>
      </c>
      <c r="EH80" s="10">
        <f t="shared" ca="1" si="119"/>
        <v>215.4</v>
      </c>
      <c r="EI80" s="10">
        <f t="shared" ca="1" si="119"/>
        <v>220.4</v>
      </c>
      <c r="EJ80" s="10">
        <f t="shared" ca="1" si="119"/>
        <v>232.8</v>
      </c>
      <c r="EK80" s="10">
        <f t="shared" ca="1" si="119"/>
        <v>252.4</v>
      </c>
      <c r="EL80" s="10">
        <f t="shared" ca="1" si="119"/>
        <v>238.2</v>
      </c>
      <c r="EM80" s="10">
        <f t="shared" ca="1" si="105"/>
        <v>228.17142857142858</v>
      </c>
      <c r="EO80" s="10">
        <f t="array" ref="EO80">MAX(IF(ISNA(J80:EC80),"",J80:EC80))</f>
        <v>851.4</v>
      </c>
      <c r="EP80" s="52">
        <f t="shared" ca="1" si="106"/>
        <v>0.26799557032115173</v>
      </c>
    </row>
    <row r="81" spans="1:146" ht="30" hidden="1" customHeight="1" x14ac:dyDescent="0.25">
      <c r="A81" s="81">
        <f>VLOOKUP(D81,Countries!$D$5:$F$254,3,FALSE)</f>
        <v>576000</v>
      </c>
      <c r="B81" s="86">
        <f t="shared" ca="1" si="100"/>
        <v>0.11904761904761904</v>
      </c>
      <c r="C81" s="80" t="str">
        <f>VLOOKUP(D81,Countries!$D$5:$E$254,2,FALSE)</f>
        <v>SouthAmerica</v>
      </c>
      <c r="D81" s="80" t="str">
        <f>Infections!A163</f>
        <v>Suriname</v>
      </c>
      <c r="E81" s="80">
        <f t="shared" ca="1" si="101"/>
        <v>11</v>
      </c>
      <c r="F81" s="81">
        <f t="shared" ca="1" si="102"/>
        <v>0.14285714285714285</v>
      </c>
      <c r="G81" s="80"/>
      <c r="H81" s="80">
        <f t="shared" si="103"/>
        <v>0</v>
      </c>
      <c r="I81" s="80">
        <f t="shared" si="104"/>
        <v>0</v>
      </c>
      <c r="J81" s="80" t="e">
        <f t="shared" si="107"/>
        <v>#N/A</v>
      </c>
      <c r="K81" s="80" t="e">
        <f t="shared" si="107"/>
        <v>#N/A</v>
      </c>
      <c r="L81" s="80" t="e">
        <f t="shared" si="107"/>
        <v>#N/A</v>
      </c>
      <c r="M81" s="80">
        <f t="shared" si="107"/>
        <v>0</v>
      </c>
      <c r="N81" s="80">
        <f t="shared" si="107"/>
        <v>0</v>
      </c>
      <c r="O81" s="80">
        <f t="shared" si="107"/>
        <v>0</v>
      </c>
      <c r="P81" s="80">
        <f t="shared" si="107"/>
        <v>0</v>
      </c>
      <c r="Q81" s="80">
        <f t="shared" si="107"/>
        <v>0</v>
      </c>
      <c r="R81" s="80">
        <f t="shared" si="107"/>
        <v>0</v>
      </c>
      <c r="S81" s="80">
        <f t="shared" si="107"/>
        <v>0</v>
      </c>
      <c r="T81" s="80">
        <f t="shared" si="108"/>
        <v>0</v>
      </c>
      <c r="U81" s="80">
        <f t="shared" si="108"/>
        <v>0</v>
      </c>
      <c r="V81" s="80">
        <f t="shared" si="108"/>
        <v>0</v>
      </c>
      <c r="W81" s="80">
        <f t="shared" si="108"/>
        <v>0</v>
      </c>
      <c r="X81" s="80">
        <f t="shared" si="108"/>
        <v>0</v>
      </c>
      <c r="Y81" s="80">
        <f t="shared" si="108"/>
        <v>0</v>
      </c>
      <c r="Z81" s="80">
        <f t="shared" si="108"/>
        <v>0</v>
      </c>
      <c r="AA81" s="80">
        <f t="shared" si="108"/>
        <v>0</v>
      </c>
      <c r="AB81" s="80">
        <f t="shared" si="108"/>
        <v>0</v>
      </c>
      <c r="AC81" s="80">
        <f t="shared" si="108"/>
        <v>0</v>
      </c>
      <c r="AD81" s="80">
        <f t="shared" si="109"/>
        <v>0</v>
      </c>
      <c r="AE81" s="80">
        <f t="shared" si="109"/>
        <v>0</v>
      </c>
      <c r="AF81" s="80">
        <f t="shared" si="109"/>
        <v>0</v>
      </c>
      <c r="AG81" s="80">
        <f t="shared" si="109"/>
        <v>0</v>
      </c>
      <c r="AH81" s="80">
        <f t="shared" si="109"/>
        <v>0</v>
      </c>
      <c r="AI81" s="80">
        <f t="shared" si="109"/>
        <v>0</v>
      </c>
      <c r="AJ81" s="80">
        <f t="shared" si="109"/>
        <v>0</v>
      </c>
      <c r="AK81" s="80">
        <f t="shared" si="109"/>
        <v>0</v>
      </c>
      <c r="AL81" s="80">
        <f t="shared" si="109"/>
        <v>0</v>
      </c>
      <c r="AM81" s="80">
        <f t="shared" si="109"/>
        <v>0</v>
      </c>
      <c r="AN81" s="80">
        <f t="shared" si="110"/>
        <v>0</v>
      </c>
      <c r="AO81" s="80">
        <f t="shared" si="110"/>
        <v>0</v>
      </c>
      <c r="AP81" s="80">
        <f t="shared" si="110"/>
        <v>0</v>
      </c>
      <c r="AQ81" s="80">
        <f t="shared" si="110"/>
        <v>0</v>
      </c>
      <c r="AR81" s="80">
        <f t="shared" si="110"/>
        <v>0</v>
      </c>
      <c r="AS81" s="80">
        <f t="shared" si="110"/>
        <v>0</v>
      </c>
      <c r="AT81" s="80">
        <f t="shared" si="110"/>
        <v>0</v>
      </c>
      <c r="AU81" s="80">
        <f t="shared" si="110"/>
        <v>0</v>
      </c>
      <c r="AV81" s="80">
        <f t="shared" si="110"/>
        <v>0</v>
      </c>
      <c r="AW81" s="80">
        <f t="shared" si="110"/>
        <v>0</v>
      </c>
      <c r="AX81" s="80">
        <f t="shared" si="111"/>
        <v>0</v>
      </c>
      <c r="AY81" s="80">
        <f t="shared" si="111"/>
        <v>0</v>
      </c>
      <c r="AZ81" s="80">
        <f t="shared" si="111"/>
        <v>0</v>
      </c>
      <c r="BA81" s="80">
        <f t="shared" si="111"/>
        <v>0</v>
      </c>
      <c r="BB81" s="80">
        <f t="shared" si="111"/>
        <v>0</v>
      </c>
      <c r="BC81" s="80">
        <f t="shared" si="111"/>
        <v>0</v>
      </c>
      <c r="BD81" s="80">
        <f t="shared" si="111"/>
        <v>0</v>
      </c>
      <c r="BE81" s="80">
        <f t="shared" si="111"/>
        <v>0</v>
      </c>
      <c r="BF81" s="80">
        <f t="shared" si="111"/>
        <v>0</v>
      </c>
      <c r="BG81" s="80">
        <f t="shared" si="111"/>
        <v>0</v>
      </c>
      <c r="BH81" s="80">
        <f t="shared" si="112"/>
        <v>0.2</v>
      </c>
      <c r="BI81" s="80">
        <f t="shared" si="112"/>
        <v>0.2</v>
      </c>
      <c r="BJ81" s="80">
        <f t="shared" si="112"/>
        <v>0.2</v>
      </c>
      <c r="BK81" s="80">
        <f t="shared" si="112"/>
        <v>0.2</v>
      </c>
      <c r="BL81" s="80">
        <f t="shared" si="112"/>
        <v>0.2</v>
      </c>
      <c r="BM81" s="80">
        <f t="shared" si="112"/>
        <v>0</v>
      </c>
      <c r="BN81" s="80">
        <f t="shared" si="112"/>
        <v>0.6</v>
      </c>
      <c r="BO81" s="80">
        <f t="shared" si="112"/>
        <v>0.6</v>
      </c>
      <c r="BP81" s="80">
        <f t="shared" si="112"/>
        <v>0.8</v>
      </c>
      <c r="BQ81" s="80">
        <f t="shared" si="112"/>
        <v>0.8</v>
      </c>
      <c r="BR81" s="80">
        <f t="shared" si="113"/>
        <v>1.2</v>
      </c>
      <c r="BS81" s="80">
        <f t="shared" si="113"/>
        <v>0.8</v>
      </c>
      <c r="BT81" s="80">
        <f t="shared" si="113"/>
        <v>0.8</v>
      </c>
      <c r="BU81" s="80">
        <f t="shared" si="113"/>
        <v>0.6</v>
      </c>
      <c r="BV81" s="80">
        <f t="shared" si="113"/>
        <v>0.6</v>
      </c>
      <c r="BW81" s="80">
        <f t="shared" si="113"/>
        <v>0.2</v>
      </c>
      <c r="BX81" s="80">
        <f t="shared" si="113"/>
        <v>0</v>
      </c>
      <c r="BY81" s="80">
        <f t="shared" si="113"/>
        <v>0.2</v>
      </c>
      <c r="BZ81" s="80">
        <f t="shared" si="113"/>
        <v>0.4</v>
      </c>
      <c r="CA81" s="80">
        <f t="shared" si="113"/>
        <v>0.4</v>
      </c>
      <c r="CB81" s="80">
        <f t="shared" si="114"/>
        <v>0.4</v>
      </c>
      <c r="CC81" s="80">
        <f t="shared" si="114"/>
        <v>0.4</v>
      </c>
      <c r="CD81" s="80">
        <f t="shared" si="114"/>
        <v>0.2</v>
      </c>
      <c r="CE81" s="80">
        <f t="shared" si="114"/>
        <v>0</v>
      </c>
      <c r="CF81" s="80">
        <f t="shared" si="114"/>
        <v>0</v>
      </c>
      <c r="CG81" s="80">
        <f t="shared" si="114"/>
        <v>0</v>
      </c>
      <c r="CH81" s="80">
        <f t="shared" si="114"/>
        <v>0</v>
      </c>
      <c r="CI81" s="80">
        <f t="shared" si="114"/>
        <v>0</v>
      </c>
      <c r="CJ81" s="80">
        <f t="shared" si="114"/>
        <v>0</v>
      </c>
      <c r="CK81" s="80">
        <f t="shared" si="114"/>
        <v>0</v>
      </c>
      <c r="CL81" s="80">
        <f t="shared" si="115"/>
        <v>0</v>
      </c>
      <c r="CM81" s="80">
        <f t="shared" si="115"/>
        <v>0</v>
      </c>
      <c r="CN81" s="80">
        <f t="shared" si="115"/>
        <v>0</v>
      </c>
      <c r="CO81" s="80">
        <f t="shared" si="115"/>
        <v>0</v>
      </c>
      <c r="CP81" s="80">
        <f t="shared" si="115"/>
        <v>0</v>
      </c>
      <c r="CQ81" s="80">
        <f t="shared" si="115"/>
        <v>0</v>
      </c>
      <c r="CR81" s="80">
        <f t="shared" si="115"/>
        <v>0</v>
      </c>
      <c r="CS81" s="80">
        <f t="shared" si="115"/>
        <v>0</v>
      </c>
      <c r="CT81" s="80">
        <f t="shared" si="115"/>
        <v>0</v>
      </c>
      <c r="CU81" s="80">
        <f t="shared" si="115"/>
        <v>0</v>
      </c>
      <c r="CV81" s="80">
        <f t="shared" si="116"/>
        <v>0</v>
      </c>
      <c r="CW81" s="80">
        <f t="shared" si="116"/>
        <v>0</v>
      </c>
      <c r="CX81" s="80">
        <f t="shared" si="116"/>
        <v>0</v>
      </c>
      <c r="CY81" s="80">
        <f t="shared" si="116"/>
        <v>0</v>
      </c>
      <c r="CZ81" s="80">
        <f t="shared" si="116"/>
        <v>0</v>
      </c>
      <c r="DA81" s="80">
        <f t="shared" si="116"/>
        <v>0</v>
      </c>
      <c r="DB81" s="80">
        <f t="shared" si="116"/>
        <v>0</v>
      </c>
      <c r="DC81" s="80">
        <f t="shared" si="116"/>
        <v>0</v>
      </c>
      <c r="DD81" s="80">
        <f t="shared" si="116"/>
        <v>0</v>
      </c>
      <c r="DE81" s="80">
        <f t="shared" si="116"/>
        <v>0</v>
      </c>
      <c r="DF81" s="80">
        <f t="shared" si="117"/>
        <v>0</v>
      </c>
      <c r="DG81" s="80">
        <f t="shared" si="117"/>
        <v>0</v>
      </c>
      <c r="DH81" s="80">
        <f t="shared" si="117"/>
        <v>0</v>
      </c>
      <c r="DI81" s="80">
        <f t="shared" si="117"/>
        <v>0</v>
      </c>
      <c r="DJ81" s="80">
        <f t="shared" si="117"/>
        <v>0</v>
      </c>
      <c r="DK81" s="80">
        <f t="shared" si="117"/>
        <v>0</v>
      </c>
      <c r="DL81" s="80">
        <f t="shared" si="117"/>
        <v>0</v>
      </c>
      <c r="DM81" s="80">
        <f t="shared" si="117"/>
        <v>0</v>
      </c>
      <c r="DN81" s="80">
        <f t="shared" si="117"/>
        <v>0</v>
      </c>
      <c r="DO81" s="80">
        <f t="shared" si="117"/>
        <v>0</v>
      </c>
      <c r="DP81" s="80">
        <f t="shared" si="118"/>
        <v>0</v>
      </c>
      <c r="DQ81" s="80">
        <f t="shared" si="118"/>
        <v>0</v>
      </c>
      <c r="DR81" s="80">
        <f t="shared" si="118"/>
        <v>0</v>
      </c>
      <c r="DS81" s="80">
        <f t="shared" si="118"/>
        <v>0</v>
      </c>
      <c r="DT81" s="80">
        <f t="shared" si="118"/>
        <v>0</v>
      </c>
      <c r="DU81" s="80">
        <f t="shared" si="118"/>
        <v>0.2</v>
      </c>
      <c r="DV81" s="80">
        <f t="shared" si="118"/>
        <v>0.2</v>
      </c>
      <c r="DW81" s="80">
        <f t="shared" si="118"/>
        <v>0.2</v>
      </c>
      <c r="DX81" s="80">
        <f t="shared" si="118"/>
        <v>0.2</v>
      </c>
      <c r="DY81" s="80">
        <f t="shared" si="118"/>
        <v>0.2</v>
      </c>
      <c r="DZ81" s="80">
        <f t="shared" si="118"/>
        <v>0</v>
      </c>
      <c r="EA81" s="80">
        <f t="shared" si="118"/>
        <v>0</v>
      </c>
      <c r="EB81" s="80" t="e">
        <f t="shared" si="118"/>
        <v>#N/A</v>
      </c>
      <c r="EC81" s="80" t="e">
        <f t="shared" si="118"/>
        <v>#N/A</v>
      </c>
      <c r="ED81">
        <v>1</v>
      </c>
      <c r="EF81" s="10">
        <f t="shared" ca="1" si="119"/>
        <v>0.2</v>
      </c>
      <c r="EG81" s="10">
        <f t="shared" ca="1" si="119"/>
        <v>0.2</v>
      </c>
      <c r="EH81" s="10">
        <f t="shared" ca="1" si="119"/>
        <v>0.2</v>
      </c>
      <c r="EI81" s="10">
        <f t="shared" ca="1" si="119"/>
        <v>0.2</v>
      </c>
      <c r="EJ81" s="10">
        <f t="shared" ca="1" si="119"/>
        <v>0.2</v>
      </c>
      <c r="EK81" s="10">
        <f t="shared" ca="1" si="119"/>
        <v>0</v>
      </c>
      <c r="EL81" s="10">
        <f t="shared" ca="1" si="119"/>
        <v>0</v>
      </c>
      <c r="EM81" s="10">
        <f t="shared" ca="1" si="105"/>
        <v>0.14285714285714285</v>
      </c>
      <c r="EO81" s="10">
        <f t="array" ref="EO81">MAX(IF(ISNA(J81:EC81),"",J81:EC81))</f>
        <v>1.2</v>
      </c>
      <c r="EP81" s="52">
        <f t="shared" ca="1" si="106"/>
        <v>0.11904761904761904</v>
      </c>
    </row>
    <row r="82" spans="1:146" ht="30" hidden="1" customHeight="1" x14ac:dyDescent="0.25">
      <c r="A82" s="81">
        <f>VLOOKUP(D82,Countries!$D$5:$F$254,3,FALSE)</f>
        <v>4500000</v>
      </c>
      <c r="B82" s="86">
        <f t="shared" ca="1" si="100"/>
        <v>0.31034482758620696</v>
      </c>
      <c r="C82" s="80" t="str">
        <f>VLOOKUP(D82,Countries!$D$5:$E$254,2,FALSE)</f>
        <v>Europe</v>
      </c>
      <c r="D82" s="80" t="str">
        <f>Infections!A68</f>
        <v>Georgia</v>
      </c>
      <c r="E82" s="81">
        <f t="shared" ca="1" si="101"/>
        <v>730</v>
      </c>
      <c r="F82" s="81">
        <f t="shared" ca="1" si="102"/>
        <v>7.2000000000000011</v>
      </c>
      <c r="G82" s="80"/>
      <c r="H82" s="80">
        <f t="shared" si="103"/>
        <v>0</v>
      </c>
      <c r="I82" s="80">
        <f t="shared" si="104"/>
        <v>0</v>
      </c>
      <c r="J82" s="80" t="e">
        <f t="shared" si="107"/>
        <v>#N/A</v>
      </c>
      <c r="K82" s="80" t="e">
        <f t="shared" si="107"/>
        <v>#N/A</v>
      </c>
      <c r="L82" s="80" t="e">
        <f t="shared" si="107"/>
        <v>#N/A</v>
      </c>
      <c r="M82" s="80">
        <f t="shared" si="107"/>
        <v>0</v>
      </c>
      <c r="N82" s="80">
        <f t="shared" si="107"/>
        <v>0</v>
      </c>
      <c r="O82" s="80">
        <f t="shared" si="107"/>
        <v>0</v>
      </c>
      <c r="P82" s="80">
        <f t="shared" si="107"/>
        <v>0</v>
      </c>
      <c r="Q82" s="80">
        <f t="shared" si="107"/>
        <v>0</v>
      </c>
      <c r="R82" s="80">
        <f t="shared" si="107"/>
        <v>0</v>
      </c>
      <c r="S82" s="80">
        <f t="shared" si="107"/>
        <v>0</v>
      </c>
      <c r="T82" s="80">
        <f t="shared" si="108"/>
        <v>0</v>
      </c>
      <c r="U82" s="80">
        <f t="shared" si="108"/>
        <v>0</v>
      </c>
      <c r="V82" s="80">
        <f t="shared" si="108"/>
        <v>0</v>
      </c>
      <c r="W82" s="80">
        <f t="shared" si="108"/>
        <v>0</v>
      </c>
      <c r="X82" s="80">
        <f t="shared" si="108"/>
        <v>0</v>
      </c>
      <c r="Y82" s="80">
        <f t="shared" si="108"/>
        <v>0</v>
      </c>
      <c r="Z82" s="80">
        <f t="shared" si="108"/>
        <v>0</v>
      </c>
      <c r="AA82" s="80">
        <f t="shared" si="108"/>
        <v>0</v>
      </c>
      <c r="AB82" s="80">
        <f t="shared" si="108"/>
        <v>0</v>
      </c>
      <c r="AC82" s="80">
        <f t="shared" si="108"/>
        <v>0</v>
      </c>
      <c r="AD82" s="80">
        <f t="shared" si="109"/>
        <v>0</v>
      </c>
      <c r="AE82" s="80">
        <f t="shared" si="109"/>
        <v>0</v>
      </c>
      <c r="AF82" s="80">
        <f t="shared" si="109"/>
        <v>0</v>
      </c>
      <c r="AG82" s="80">
        <f t="shared" si="109"/>
        <v>0</v>
      </c>
      <c r="AH82" s="80">
        <f t="shared" si="109"/>
        <v>0</v>
      </c>
      <c r="AI82" s="80">
        <f t="shared" si="109"/>
        <v>0</v>
      </c>
      <c r="AJ82" s="80">
        <f t="shared" si="109"/>
        <v>0</v>
      </c>
      <c r="AK82" s="80">
        <f t="shared" si="109"/>
        <v>0</v>
      </c>
      <c r="AL82" s="80">
        <f t="shared" si="109"/>
        <v>0</v>
      </c>
      <c r="AM82" s="80">
        <f t="shared" si="109"/>
        <v>0</v>
      </c>
      <c r="AN82" s="80">
        <f t="shared" si="110"/>
        <v>0</v>
      </c>
      <c r="AO82" s="80">
        <f t="shared" si="110"/>
        <v>0</v>
      </c>
      <c r="AP82" s="80">
        <f t="shared" si="110"/>
        <v>0</v>
      </c>
      <c r="AQ82" s="80">
        <f t="shared" si="110"/>
        <v>0.2</v>
      </c>
      <c r="AR82" s="80">
        <f t="shared" si="110"/>
        <v>0.2</v>
      </c>
      <c r="AS82" s="80">
        <f t="shared" si="110"/>
        <v>0.2</v>
      </c>
      <c r="AT82" s="80">
        <f t="shared" si="110"/>
        <v>0.2</v>
      </c>
      <c r="AU82" s="80">
        <f t="shared" si="110"/>
        <v>0.6</v>
      </c>
      <c r="AV82" s="80">
        <f t="shared" si="110"/>
        <v>0.4</v>
      </c>
      <c r="AW82" s="80">
        <f t="shared" si="110"/>
        <v>0.4</v>
      </c>
      <c r="AX82" s="80">
        <f t="shared" si="111"/>
        <v>0.4</v>
      </c>
      <c r="AY82" s="80">
        <f t="shared" si="111"/>
        <v>0.6</v>
      </c>
      <c r="AZ82" s="80">
        <f t="shared" si="111"/>
        <v>0.2</v>
      </c>
      <c r="BA82" s="80">
        <f t="shared" si="111"/>
        <v>0.2</v>
      </c>
      <c r="BB82" s="80">
        <f t="shared" si="111"/>
        <v>2</v>
      </c>
      <c r="BC82" s="80">
        <f t="shared" si="111"/>
        <v>2.4</v>
      </c>
      <c r="BD82" s="80">
        <f t="shared" si="111"/>
        <v>2.2000000000000002</v>
      </c>
      <c r="BE82" s="80">
        <f t="shared" si="111"/>
        <v>4</v>
      </c>
      <c r="BF82" s="80">
        <f t="shared" si="111"/>
        <v>4</v>
      </c>
      <c r="BG82" s="80">
        <f t="shared" si="111"/>
        <v>2.6</v>
      </c>
      <c r="BH82" s="80">
        <f t="shared" si="112"/>
        <v>3</v>
      </c>
      <c r="BI82" s="80">
        <f t="shared" si="112"/>
        <v>3.6</v>
      </c>
      <c r="BJ82" s="80">
        <f t="shared" si="112"/>
        <v>1.8</v>
      </c>
      <c r="BK82" s="80">
        <f t="shared" si="112"/>
        <v>2</v>
      </c>
      <c r="BL82" s="80">
        <f t="shared" si="112"/>
        <v>2.4</v>
      </c>
      <c r="BM82" s="80">
        <f t="shared" si="112"/>
        <v>2</v>
      </c>
      <c r="BN82" s="80">
        <f t="shared" si="112"/>
        <v>2</v>
      </c>
      <c r="BO82" s="80">
        <f t="shared" si="112"/>
        <v>3.2</v>
      </c>
      <c r="BP82" s="80">
        <f t="shared" si="112"/>
        <v>4</v>
      </c>
      <c r="BQ82" s="80">
        <f t="shared" si="112"/>
        <v>4.5999999999999996</v>
      </c>
      <c r="BR82" s="80">
        <f t="shared" si="113"/>
        <v>6</v>
      </c>
      <c r="BS82" s="80">
        <f t="shared" si="113"/>
        <v>6.4</v>
      </c>
      <c r="BT82" s="80">
        <f t="shared" si="113"/>
        <v>6</v>
      </c>
      <c r="BU82" s="80">
        <f t="shared" si="113"/>
        <v>5.8</v>
      </c>
      <c r="BV82" s="80">
        <f t="shared" si="113"/>
        <v>5.8</v>
      </c>
      <c r="BW82" s="80">
        <f t="shared" si="113"/>
        <v>4.2</v>
      </c>
      <c r="BX82" s="80">
        <f t="shared" si="113"/>
        <v>5.6</v>
      </c>
      <c r="BY82" s="80">
        <f t="shared" si="113"/>
        <v>6.2</v>
      </c>
      <c r="BZ82" s="80">
        <f t="shared" si="113"/>
        <v>6.8</v>
      </c>
      <c r="CA82" s="80">
        <f t="shared" si="113"/>
        <v>10.6</v>
      </c>
      <c r="CB82" s="80">
        <f t="shared" si="114"/>
        <v>12.8</v>
      </c>
      <c r="CC82" s="80">
        <f t="shared" si="114"/>
        <v>11.8</v>
      </c>
      <c r="CD82" s="80">
        <f t="shared" si="114"/>
        <v>12.8</v>
      </c>
      <c r="CE82" s="80">
        <f t="shared" si="114"/>
        <v>14.2</v>
      </c>
      <c r="CF82" s="80">
        <f t="shared" si="114"/>
        <v>10.6</v>
      </c>
      <c r="CG82" s="80">
        <f t="shared" si="114"/>
        <v>11.2</v>
      </c>
      <c r="CH82" s="80">
        <f t="shared" si="114"/>
        <v>11.2</v>
      </c>
      <c r="CI82" s="80">
        <f t="shared" si="114"/>
        <v>12</v>
      </c>
      <c r="CJ82" s="80">
        <f t="shared" si="114"/>
        <v>10.8</v>
      </c>
      <c r="CK82" s="80">
        <f t="shared" si="114"/>
        <v>12.2</v>
      </c>
      <c r="CL82" s="80">
        <f t="shared" si="115"/>
        <v>12.2</v>
      </c>
      <c r="CM82" s="80">
        <f t="shared" si="115"/>
        <v>16.399999999999999</v>
      </c>
      <c r="CN82" s="80">
        <f t="shared" si="115"/>
        <v>14.4</v>
      </c>
      <c r="CO82" s="80">
        <f t="shared" si="115"/>
        <v>21.2</v>
      </c>
      <c r="CP82" s="80">
        <f t="shared" si="115"/>
        <v>22.6</v>
      </c>
      <c r="CQ82" s="80">
        <f t="shared" si="115"/>
        <v>23.2</v>
      </c>
      <c r="CR82" s="80">
        <f t="shared" si="115"/>
        <v>18.8</v>
      </c>
      <c r="CS82" s="80">
        <f t="shared" si="115"/>
        <v>19.2</v>
      </c>
      <c r="CT82" s="80">
        <f t="shared" si="115"/>
        <v>12</v>
      </c>
      <c r="CU82" s="80">
        <f t="shared" si="115"/>
        <v>9.1999999999999993</v>
      </c>
      <c r="CV82" s="80">
        <f t="shared" si="116"/>
        <v>7.4</v>
      </c>
      <c r="CW82" s="80">
        <f t="shared" si="116"/>
        <v>10</v>
      </c>
      <c r="CX82" s="80">
        <f t="shared" si="116"/>
        <v>10.8</v>
      </c>
      <c r="CY82" s="80">
        <f t="shared" si="116"/>
        <v>15.6</v>
      </c>
      <c r="CZ82" s="80">
        <f t="shared" si="116"/>
        <v>16.2</v>
      </c>
      <c r="DA82" s="80">
        <f t="shared" si="116"/>
        <v>17.2</v>
      </c>
      <c r="DB82" s="80">
        <f t="shared" si="116"/>
        <v>14.6</v>
      </c>
      <c r="DC82" s="80">
        <f t="shared" si="116"/>
        <v>16.600000000000001</v>
      </c>
      <c r="DD82" s="80">
        <f t="shared" si="116"/>
        <v>16</v>
      </c>
      <c r="DE82" s="80">
        <f t="shared" si="116"/>
        <v>17</v>
      </c>
      <c r="DF82" s="80">
        <f t="shared" si="117"/>
        <v>15.6</v>
      </c>
      <c r="DG82" s="80">
        <f t="shared" si="117"/>
        <v>15.2</v>
      </c>
      <c r="DH82" s="80">
        <f t="shared" si="117"/>
        <v>13</v>
      </c>
      <c r="DI82" s="80">
        <f t="shared" si="117"/>
        <v>8.8000000000000007</v>
      </c>
      <c r="DJ82" s="80">
        <f t="shared" si="117"/>
        <v>6.6</v>
      </c>
      <c r="DK82" s="80">
        <f t="shared" si="117"/>
        <v>6.8</v>
      </c>
      <c r="DL82" s="80">
        <f t="shared" si="117"/>
        <v>6.6</v>
      </c>
      <c r="DM82" s="80">
        <f t="shared" si="117"/>
        <v>6.2</v>
      </c>
      <c r="DN82" s="80">
        <f t="shared" si="117"/>
        <v>5.6</v>
      </c>
      <c r="DO82" s="80">
        <f t="shared" si="117"/>
        <v>5.4</v>
      </c>
      <c r="DP82" s="80">
        <f t="shared" si="118"/>
        <v>4.8</v>
      </c>
      <c r="DQ82" s="80">
        <f t="shared" si="118"/>
        <v>8.1999999999999993</v>
      </c>
      <c r="DR82" s="80">
        <f t="shared" si="118"/>
        <v>7.2</v>
      </c>
      <c r="DS82" s="80">
        <f t="shared" si="118"/>
        <v>9</v>
      </c>
      <c r="DT82" s="80">
        <f t="shared" si="118"/>
        <v>10.6</v>
      </c>
      <c r="DU82" s="80">
        <f t="shared" si="118"/>
        <v>10.8</v>
      </c>
      <c r="DV82" s="80">
        <f t="shared" si="118"/>
        <v>8</v>
      </c>
      <c r="DW82" s="80">
        <f t="shared" si="118"/>
        <v>8.4</v>
      </c>
      <c r="DX82" s="80">
        <f t="shared" si="118"/>
        <v>7.6</v>
      </c>
      <c r="DY82" s="80">
        <f t="shared" si="118"/>
        <v>5.6</v>
      </c>
      <c r="DZ82" s="80">
        <f t="shared" si="118"/>
        <v>5.4</v>
      </c>
      <c r="EA82" s="80">
        <f t="shared" si="118"/>
        <v>4.5999999999999996</v>
      </c>
      <c r="EB82" s="80" t="e">
        <f t="shared" si="118"/>
        <v>#N/A</v>
      </c>
      <c r="EC82" s="80" t="e">
        <f t="shared" si="118"/>
        <v>#N/A</v>
      </c>
      <c r="ED82">
        <v>1</v>
      </c>
      <c r="EF82" s="10">
        <f t="shared" ca="1" si="119"/>
        <v>10.8</v>
      </c>
      <c r="EG82" s="10">
        <f t="shared" ca="1" si="119"/>
        <v>8</v>
      </c>
      <c r="EH82" s="10">
        <f t="shared" ca="1" si="119"/>
        <v>8.4</v>
      </c>
      <c r="EI82" s="10">
        <f t="shared" ca="1" si="119"/>
        <v>7.6</v>
      </c>
      <c r="EJ82" s="10">
        <f t="shared" ca="1" si="119"/>
        <v>5.6</v>
      </c>
      <c r="EK82" s="10">
        <f t="shared" ca="1" si="119"/>
        <v>5.4</v>
      </c>
      <c r="EL82" s="10">
        <f t="shared" ca="1" si="119"/>
        <v>4.5999999999999996</v>
      </c>
      <c r="EM82" s="10">
        <f t="shared" ca="1" si="105"/>
        <v>7.2000000000000011</v>
      </c>
      <c r="EO82" s="10">
        <f t="array" ref="EO82">MAX(IF(ISNA(J82:EC82),"",J82:EC82))</f>
        <v>23.2</v>
      </c>
      <c r="EP82" s="52">
        <f t="shared" ca="1" si="106"/>
        <v>0.31034482758620696</v>
      </c>
    </row>
    <row r="83" spans="1:146" ht="30" hidden="1" customHeight="1" x14ac:dyDescent="0.25">
      <c r="A83" s="81">
        <f>VLOOKUP(D83,Countries!$D$5:$F$254,3,FALSE)</f>
        <v>323000</v>
      </c>
      <c r="B83" s="86">
        <f t="shared" ca="1" si="100"/>
        <v>7.9365079365079361E-2</v>
      </c>
      <c r="C83" s="80" t="str">
        <f>VLOOKUP(D83,Countries!$D$5:$E$254,2,FALSE)</f>
        <v>Europe</v>
      </c>
      <c r="D83" s="80" t="str">
        <f>Infections!A147</f>
        <v>San Marino</v>
      </c>
      <c r="E83" s="81">
        <f t="shared" ca="1" si="101"/>
        <v>665</v>
      </c>
      <c r="F83" s="81">
        <f t="shared" ca="1" si="102"/>
        <v>1.5714285714285714</v>
      </c>
      <c r="G83" s="80"/>
      <c r="H83" s="80">
        <f t="shared" si="103"/>
        <v>0</v>
      </c>
      <c r="I83" s="80">
        <f t="shared" si="104"/>
        <v>0</v>
      </c>
      <c r="J83" s="80" t="e">
        <f t="shared" si="107"/>
        <v>#N/A</v>
      </c>
      <c r="K83" s="80" t="e">
        <f t="shared" si="107"/>
        <v>#N/A</v>
      </c>
      <c r="L83" s="80" t="e">
        <f t="shared" si="107"/>
        <v>#N/A</v>
      </c>
      <c r="M83" s="80">
        <f t="shared" si="107"/>
        <v>0</v>
      </c>
      <c r="N83" s="80">
        <f t="shared" si="107"/>
        <v>0</v>
      </c>
      <c r="O83" s="80">
        <f t="shared" si="107"/>
        <v>0</v>
      </c>
      <c r="P83" s="80">
        <f t="shared" si="107"/>
        <v>0</v>
      </c>
      <c r="Q83" s="80">
        <f t="shared" si="107"/>
        <v>0</v>
      </c>
      <c r="R83" s="80">
        <f t="shared" si="107"/>
        <v>0</v>
      </c>
      <c r="S83" s="80">
        <f t="shared" si="107"/>
        <v>0</v>
      </c>
      <c r="T83" s="80">
        <f t="shared" si="108"/>
        <v>0</v>
      </c>
      <c r="U83" s="80">
        <f t="shared" si="108"/>
        <v>0</v>
      </c>
      <c r="V83" s="80">
        <f t="shared" si="108"/>
        <v>0</v>
      </c>
      <c r="W83" s="80">
        <f t="shared" si="108"/>
        <v>0</v>
      </c>
      <c r="X83" s="80">
        <f t="shared" si="108"/>
        <v>0</v>
      </c>
      <c r="Y83" s="80">
        <f t="shared" si="108"/>
        <v>0</v>
      </c>
      <c r="Z83" s="80">
        <f t="shared" si="108"/>
        <v>0</v>
      </c>
      <c r="AA83" s="80">
        <f t="shared" si="108"/>
        <v>0</v>
      </c>
      <c r="AB83" s="80">
        <f t="shared" si="108"/>
        <v>0</v>
      </c>
      <c r="AC83" s="80">
        <f t="shared" si="108"/>
        <v>0</v>
      </c>
      <c r="AD83" s="80">
        <f t="shared" si="109"/>
        <v>0</v>
      </c>
      <c r="AE83" s="80">
        <f t="shared" si="109"/>
        <v>0</v>
      </c>
      <c r="AF83" s="80">
        <f t="shared" si="109"/>
        <v>0</v>
      </c>
      <c r="AG83" s="80">
        <f t="shared" si="109"/>
        <v>0</v>
      </c>
      <c r="AH83" s="80">
        <f t="shared" si="109"/>
        <v>0</v>
      </c>
      <c r="AI83" s="80">
        <f t="shared" si="109"/>
        <v>0</v>
      </c>
      <c r="AJ83" s="80">
        <f t="shared" si="109"/>
        <v>0</v>
      </c>
      <c r="AK83" s="80">
        <f t="shared" si="109"/>
        <v>0</v>
      </c>
      <c r="AL83" s="80">
        <f t="shared" si="109"/>
        <v>0</v>
      </c>
      <c r="AM83" s="80">
        <f t="shared" si="109"/>
        <v>0</v>
      </c>
      <c r="AN83" s="80">
        <f t="shared" si="110"/>
        <v>0</v>
      </c>
      <c r="AO83" s="80">
        <f t="shared" si="110"/>
        <v>0</v>
      </c>
      <c r="AP83" s="80">
        <f t="shared" si="110"/>
        <v>0</v>
      </c>
      <c r="AQ83" s="80">
        <f t="shared" si="110"/>
        <v>0</v>
      </c>
      <c r="AR83" s="80">
        <f t="shared" si="110"/>
        <v>0.2</v>
      </c>
      <c r="AS83" s="80">
        <f t="shared" si="110"/>
        <v>0.2</v>
      </c>
      <c r="AT83" s="80">
        <f t="shared" si="110"/>
        <v>0.2</v>
      </c>
      <c r="AU83" s="80">
        <f t="shared" si="110"/>
        <v>0.2</v>
      </c>
      <c r="AV83" s="80">
        <f t="shared" si="110"/>
        <v>1.6</v>
      </c>
      <c r="AW83" s="80">
        <f t="shared" si="110"/>
        <v>1.8</v>
      </c>
      <c r="AX83" s="80">
        <f t="shared" si="111"/>
        <v>3</v>
      </c>
      <c r="AY83" s="80">
        <f t="shared" si="111"/>
        <v>4</v>
      </c>
      <c r="AZ83" s="80">
        <f t="shared" si="111"/>
        <v>4</v>
      </c>
      <c r="BA83" s="80">
        <f t="shared" si="111"/>
        <v>3</v>
      </c>
      <c r="BB83" s="80">
        <f t="shared" si="111"/>
        <v>5.2</v>
      </c>
      <c r="BC83" s="80">
        <f t="shared" si="111"/>
        <v>4</v>
      </c>
      <c r="BD83" s="80">
        <f t="shared" si="111"/>
        <v>6</v>
      </c>
      <c r="BE83" s="80">
        <f t="shared" si="111"/>
        <v>8.1999999999999993</v>
      </c>
      <c r="BF83" s="80">
        <f t="shared" si="111"/>
        <v>9.1999999999999993</v>
      </c>
      <c r="BG83" s="80">
        <f t="shared" si="111"/>
        <v>8.8000000000000007</v>
      </c>
      <c r="BH83" s="80">
        <f t="shared" si="112"/>
        <v>8.8000000000000007</v>
      </c>
      <c r="BI83" s="80">
        <f t="shared" si="112"/>
        <v>10</v>
      </c>
      <c r="BJ83" s="80">
        <f t="shared" si="112"/>
        <v>9.4</v>
      </c>
      <c r="BK83" s="80">
        <f t="shared" si="112"/>
        <v>8</v>
      </c>
      <c r="BL83" s="80">
        <f t="shared" si="112"/>
        <v>7.8</v>
      </c>
      <c r="BM83" s="80">
        <f t="shared" si="112"/>
        <v>7.8</v>
      </c>
      <c r="BN83" s="80">
        <f t="shared" si="112"/>
        <v>8.6</v>
      </c>
      <c r="BO83" s="80">
        <f t="shared" si="112"/>
        <v>7</v>
      </c>
      <c r="BP83" s="80">
        <f t="shared" si="112"/>
        <v>13.2</v>
      </c>
      <c r="BQ83" s="80">
        <f t="shared" si="112"/>
        <v>13.6</v>
      </c>
      <c r="BR83" s="80">
        <f t="shared" si="113"/>
        <v>13.6</v>
      </c>
      <c r="BS83" s="80">
        <f t="shared" si="113"/>
        <v>12.8</v>
      </c>
      <c r="BT83" s="80">
        <f t="shared" si="113"/>
        <v>12.8</v>
      </c>
      <c r="BU83" s="80">
        <f t="shared" si="113"/>
        <v>9.6</v>
      </c>
      <c r="BV83" s="80">
        <f t="shared" si="113"/>
        <v>7.4</v>
      </c>
      <c r="BW83" s="80">
        <f t="shared" si="113"/>
        <v>7.4</v>
      </c>
      <c r="BX83" s="80">
        <f t="shared" si="113"/>
        <v>4.4000000000000004</v>
      </c>
      <c r="BY83" s="80">
        <f t="shared" si="113"/>
        <v>5.6</v>
      </c>
      <c r="BZ83" s="80">
        <f t="shared" si="113"/>
        <v>2.6</v>
      </c>
      <c r="CA83" s="80">
        <f t="shared" si="113"/>
        <v>4.2</v>
      </c>
      <c r="CB83" s="80">
        <f t="shared" si="114"/>
        <v>4.2</v>
      </c>
      <c r="CC83" s="80">
        <f t="shared" si="114"/>
        <v>5.8</v>
      </c>
      <c r="CD83" s="80">
        <f t="shared" si="114"/>
        <v>6</v>
      </c>
      <c r="CE83" s="80">
        <f t="shared" si="114"/>
        <v>6</v>
      </c>
      <c r="CF83" s="80">
        <f t="shared" si="114"/>
        <v>6.8</v>
      </c>
      <c r="CG83" s="80">
        <f t="shared" si="114"/>
        <v>6.8</v>
      </c>
      <c r="CH83" s="80">
        <f t="shared" si="114"/>
        <v>14.8</v>
      </c>
      <c r="CI83" s="80">
        <f t="shared" si="114"/>
        <v>15.6</v>
      </c>
      <c r="CJ83" s="80">
        <f t="shared" si="114"/>
        <v>18</v>
      </c>
      <c r="CK83" s="80">
        <f t="shared" si="114"/>
        <v>15.4</v>
      </c>
      <c r="CL83" s="80">
        <f t="shared" si="115"/>
        <v>15.4</v>
      </c>
      <c r="CM83" s="80">
        <f t="shared" si="115"/>
        <v>7.6</v>
      </c>
      <c r="CN83" s="80">
        <f t="shared" si="115"/>
        <v>5.6</v>
      </c>
      <c r="CO83" s="80">
        <f t="shared" si="115"/>
        <v>14</v>
      </c>
      <c r="CP83" s="80">
        <f t="shared" si="115"/>
        <v>15.8</v>
      </c>
      <c r="CQ83" s="80">
        <f t="shared" si="115"/>
        <v>19.8</v>
      </c>
      <c r="CR83" s="80">
        <f t="shared" si="115"/>
        <v>18</v>
      </c>
      <c r="CS83" s="80">
        <f t="shared" si="115"/>
        <v>18</v>
      </c>
      <c r="CT83" s="80">
        <f t="shared" si="115"/>
        <v>10</v>
      </c>
      <c r="CU83" s="80">
        <f t="shared" si="115"/>
        <v>10.6</v>
      </c>
      <c r="CV83" s="80">
        <f t="shared" si="116"/>
        <v>9.1999999999999993</v>
      </c>
      <c r="CW83" s="80">
        <f t="shared" si="116"/>
        <v>10.4</v>
      </c>
      <c r="CX83" s="80">
        <f t="shared" si="116"/>
        <v>10.199999999999999</v>
      </c>
      <c r="CY83" s="80">
        <f t="shared" si="116"/>
        <v>12.4</v>
      </c>
      <c r="CZ83" s="80">
        <f t="shared" si="116"/>
        <v>10</v>
      </c>
      <c r="DA83" s="80">
        <f t="shared" si="116"/>
        <v>10.4</v>
      </c>
      <c r="DB83" s="80">
        <f t="shared" si="116"/>
        <v>10</v>
      </c>
      <c r="DC83" s="80">
        <f t="shared" si="116"/>
        <v>11.2</v>
      </c>
      <c r="DD83" s="80">
        <f t="shared" si="116"/>
        <v>8.4</v>
      </c>
      <c r="DE83" s="80">
        <f t="shared" si="116"/>
        <v>8.4</v>
      </c>
      <c r="DF83" s="80">
        <f t="shared" si="117"/>
        <v>5.8</v>
      </c>
      <c r="DG83" s="80">
        <f t="shared" si="117"/>
        <v>3.8</v>
      </c>
      <c r="DH83" s="80">
        <f t="shared" si="117"/>
        <v>4</v>
      </c>
      <c r="DI83" s="80">
        <f t="shared" si="117"/>
        <v>5.6</v>
      </c>
      <c r="DJ83" s="80">
        <f t="shared" si="117"/>
        <v>8.4</v>
      </c>
      <c r="DK83" s="80">
        <f t="shared" si="117"/>
        <v>8.1999999999999993</v>
      </c>
      <c r="DL83" s="80">
        <f t="shared" si="117"/>
        <v>11</v>
      </c>
      <c r="DM83" s="80">
        <f t="shared" si="117"/>
        <v>7.8</v>
      </c>
      <c r="DN83" s="80">
        <f t="shared" si="117"/>
        <v>4</v>
      </c>
      <c r="DO83" s="80">
        <f t="shared" si="117"/>
        <v>3.2</v>
      </c>
      <c r="DP83" s="80">
        <f t="shared" si="118"/>
        <v>4</v>
      </c>
      <c r="DQ83" s="80">
        <f t="shared" si="118"/>
        <v>2.2000000000000002</v>
      </c>
      <c r="DR83" s="80">
        <f t="shared" si="118"/>
        <v>4.8</v>
      </c>
      <c r="DS83" s="80">
        <f t="shared" si="118"/>
        <v>5</v>
      </c>
      <c r="DT83" s="80">
        <f t="shared" si="118"/>
        <v>3.2</v>
      </c>
      <c r="DU83" s="80">
        <f t="shared" si="118"/>
        <v>2.2000000000000002</v>
      </c>
      <c r="DV83" s="80">
        <f t="shared" si="118"/>
        <v>1.4</v>
      </c>
      <c r="DW83" s="80">
        <f t="shared" si="118"/>
        <v>0.8</v>
      </c>
      <c r="DX83" s="80">
        <f t="shared" si="118"/>
        <v>1</v>
      </c>
      <c r="DY83" s="80">
        <f t="shared" si="118"/>
        <v>1.4</v>
      </c>
      <c r="DZ83" s="80">
        <f t="shared" si="118"/>
        <v>2.2000000000000002</v>
      </c>
      <c r="EA83" s="80">
        <f t="shared" si="118"/>
        <v>2</v>
      </c>
      <c r="EB83" s="80" t="e">
        <f t="shared" si="118"/>
        <v>#N/A</v>
      </c>
      <c r="EC83" s="80" t="e">
        <f t="shared" si="118"/>
        <v>#N/A</v>
      </c>
      <c r="ED83">
        <v>1</v>
      </c>
      <c r="EF83" s="10">
        <f t="shared" ca="1" si="119"/>
        <v>2.2000000000000002</v>
      </c>
      <c r="EG83" s="10">
        <f t="shared" ca="1" si="119"/>
        <v>1.4</v>
      </c>
      <c r="EH83" s="10">
        <f t="shared" ca="1" si="119"/>
        <v>0.8</v>
      </c>
      <c r="EI83" s="10">
        <f t="shared" ca="1" si="119"/>
        <v>1</v>
      </c>
      <c r="EJ83" s="10">
        <f t="shared" ca="1" si="119"/>
        <v>1.4</v>
      </c>
      <c r="EK83" s="10">
        <f t="shared" ca="1" si="119"/>
        <v>2.2000000000000002</v>
      </c>
      <c r="EL83" s="10">
        <f t="shared" ca="1" si="119"/>
        <v>2</v>
      </c>
      <c r="EM83" s="10">
        <f t="shared" ca="1" si="105"/>
        <v>1.5714285714285714</v>
      </c>
      <c r="EO83" s="10">
        <f t="array" ref="EO83">MAX(IF(ISNA(J83:EC83),"",J83:EC83))</f>
        <v>19.8</v>
      </c>
      <c r="EP83" s="52">
        <f t="shared" ca="1" si="106"/>
        <v>7.9365079365079361E-2</v>
      </c>
    </row>
    <row r="84" spans="1:146" ht="30" hidden="1" customHeight="1" x14ac:dyDescent="0.25">
      <c r="A84" s="81">
        <f>VLOOKUP(D84,Countries!$D$5:$F$254,3,FALSE)</f>
        <v>2000000</v>
      </c>
      <c r="B84" s="86">
        <f t="shared" ca="1" si="100"/>
        <v>0.23752151462994833</v>
      </c>
      <c r="C84" s="80" t="str">
        <f>VLOOKUP(D84,Countries!$D$5:$E$254,2,FALSE)</f>
        <v>Europe</v>
      </c>
      <c r="D84" s="80" t="str">
        <f>Infections!A99</f>
        <v>Latvia</v>
      </c>
      <c r="E84" s="81">
        <f t="shared" ca="1" si="101"/>
        <v>1047</v>
      </c>
      <c r="F84" s="81">
        <f t="shared" ca="1" si="102"/>
        <v>7.8857142857142852</v>
      </c>
      <c r="G84" s="80"/>
      <c r="H84" s="80">
        <f t="shared" si="103"/>
        <v>0</v>
      </c>
      <c r="I84" s="80">
        <f t="shared" si="104"/>
        <v>0</v>
      </c>
      <c r="J84" s="80" t="e">
        <f t="shared" ref="J84:S93" si="120">(INDEX(_Inf_Data,MATCH($D84,_Inf_Country,0),MATCH(J$3,_Inf_Day,0))-INDEX(_Inf_Data,MATCH($D84,_Inf_Country,0),MATCH(J$3-1,_Inf_Day,0))*$C$2
+INDEX(_Inf_Data,MATCH($D84,_Inf_Country,0),MATCH(J$3-1,_Inf_Day,0))-INDEX(_Inf_Data,MATCH($D84,_Inf_Country,0),MATCH(J$3-2,_Inf_Day,0))*$C$2
+INDEX(_Inf_Data,MATCH($D84,_Inf_Country,0),MATCH(J$3-2,_Inf_Day,0))-INDEX(_Inf_Data,MATCH($D84,_Inf_Country,0),MATCH(J$3-3,_Inf_Day,0))*$C$2
+INDEX(_Inf_Data,MATCH($D84,_Inf_Country,0),MATCH(J$3-3,_Inf_Day,0))-INDEX(_Inf_Data,MATCH($D84,_Inf_Country,0),MATCH(J$3-4,_Inf_Day,0))*$C$2
+INDEX(_Inf_Data,MATCH($D84,_Inf_Country,0),MATCH(J$3-4,_Inf_Day,0))-INDEX(_Inf_Data,MATCH($D84,_Inf_Country,0),MATCH(J$3-5,_Inf_Day,0))*$C$2)/5</f>
        <v>#N/A</v>
      </c>
      <c r="K84" s="80" t="e">
        <f t="shared" si="120"/>
        <v>#N/A</v>
      </c>
      <c r="L84" s="80" t="e">
        <f t="shared" si="120"/>
        <v>#N/A</v>
      </c>
      <c r="M84" s="80">
        <f t="shared" si="120"/>
        <v>0</v>
      </c>
      <c r="N84" s="80">
        <f t="shared" si="120"/>
        <v>0</v>
      </c>
      <c r="O84" s="80">
        <f t="shared" si="120"/>
        <v>0</v>
      </c>
      <c r="P84" s="80">
        <f t="shared" si="120"/>
        <v>0</v>
      </c>
      <c r="Q84" s="80">
        <f t="shared" si="120"/>
        <v>0</v>
      </c>
      <c r="R84" s="80">
        <f t="shared" si="120"/>
        <v>0</v>
      </c>
      <c r="S84" s="80">
        <f t="shared" si="120"/>
        <v>0</v>
      </c>
      <c r="T84" s="80">
        <f t="shared" ref="T84:AC93" si="121">(INDEX(_Inf_Data,MATCH($D84,_Inf_Country,0),MATCH(T$3,_Inf_Day,0))-INDEX(_Inf_Data,MATCH($D84,_Inf_Country,0),MATCH(T$3-1,_Inf_Day,0))*$C$2
+INDEX(_Inf_Data,MATCH($D84,_Inf_Country,0),MATCH(T$3-1,_Inf_Day,0))-INDEX(_Inf_Data,MATCH($D84,_Inf_Country,0),MATCH(T$3-2,_Inf_Day,0))*$C$2
+INDEX(_Inf_Data,MATCH($D84,_Inf_Country,0),MATCH(T$3-2,_Inf_Day,0))-INDEX(_Inf_Data,MATCH($D84,_Inf_Country,0),MATCH(T$3-3,_Inf_Day,0))*$C$2
+INDEX(_Inf_Data,MATCH($D84,_Inf_Country,0),MATCH(T$3-3,_Inf_Day,0))-INDEX(_Inf_Data,MATCH($D84,_Inf_Country,0),MATCH(T$3-4,_Inf_Day,0))*$C$2
+INDEX(_Inf_Data,MATCH($D84,_Inf_Country,0),MATCH(T$3-4,_Inf_Day,0))-INDEX(_Inf_Data,MATCH($D84,_Inf_Country,0),MATCH(T$3-5,_Inf_Day,0))*$C$2)/5</f>
        <v>0</v>
      </c>
      <c r="U84" s="80">
        <f t="shared" si="121"/>
        <v>0</v>
      </c>
      <c r="V84" s="80">
        <f t="shared" si="121"/>
        <v>0</v>
      </c>
      <c r="W84" s="80">
        <f t="shared" si="121"/>
        <v>0</v>
      </c>
      <c r="X84" s="80">
        <f t="shared" si="121"/>
        <v>0</v>
      </c>
      <c r="Y84" s="80">
        <f t="shared" si="121"/>
        <v>0</v>
      </c>
      <c r="Z84" s="80">
        <f t="shared" si="121"/>
        <v>0</v>
      </c>
      <c r="AA84" s="80">
        <f t="shared" si="121"/>
        <v>0</v>
      </c>
      <c r="AB84" s="80">
        <f t="shared" si="121"/>
        <v>0</v>
      </c>
      <c r="AC84" s="80">
        <f t="shared" si="121"/>
        <v>0</v>
      </c>
      <c r="AD84" s="80">
        <f t="shared" ref="AD84:AM93" si="122">(INDEX(_Inf_Data,MATCH($D84,_Inf_Country,0),MATCH(AD$3,_Inf_Day,0))-INDEX(_Inf_Data,MATCH($D84,_Inf_Country,0),MATCH(AD$3-1,_Inf_Day,0))*$C$2
+INDEX(_Inf_Data,MATCH($D84,_Inf_Country,0),MATCH(AD$3-1,_Inf_Day,0))-INDEX(_Inf_Data,MATCH($D84,_Inf_Country,0),MATCH(AD$3-2,_Inf_Day,0))*$C$2
+INDEX(_Inf_Data,MATCH($D84,_Inf_Country,0),MATCH(AD$3-2,_Inf_Day,0))-INDEX(_Inf_Data,MATCH($D84,_Inf_Country,0),MATCH(AD$3-3,_Inf_Day,0))*$C$2
+INDEX(_Inf_Data,MATCH($D84,_Inf_Country,0),MATCH(AD$3-3,_Inf_Day,0))-INDEX(_Inf_Data,MATCH($D84,_Inf_Country,0),MATCH(AD$3-4,_Inf_Day,0))*$C$2
+INDEX(_Inf_Data,MATCH($D84,_Inf_Country,0),MATCH(AD$3-4,_Inf_Day,0))-INDEX(_Inf_Data,MATCH($D84,_Inf_Country,0),MATCH(AD$3-5,_Inf_Day,0))*$C$2)/5</f>
        <v>0</v>
      </c>
      <c r="AE84" s="80">
        <f t="shared" si="122"/>
        <v>0</v>
      </c>
      <c r="AF84" s="80">
        <f t="shared" si="122"/>
        <v>0</v>
      </c>
      <c r="AG84" s="80">
        <f t="shared" si="122"/>
        <v>0</v>
      </c>
      <c r="AH84" s="80">
        <f t="shared" si="122"/>
        <v>0</v>
      </c>
      <c r="AI84" s="80">
        <f t="shared" si="122"/>
        <v>0</v>
      </c>
      <c r="AJ84" s="80">
        <f t="shared" si="122"/>
        <v>0</v>
      </c>
      <c r="AK84" s="80">
        <f t="shared" si="122"/>
        <v>0</v>
      </c>
      <c r="AL84" s="80">
        <f t="shared" si="122"/>
        <v>0</v>
      </c>
      <c r="AM84" s="80">
        <f t="shared" si="122"/>
        <v>0</v>
      </c>
      <c r="AN84" s="80">
        <f t="shared" ref="AN84:AW93" si="123">(INDEX(_Inf_Data,MATCH($D84,_Inf_Country,0),MATCH(AN$3,_Inf_Day,0))-INDEX(_Inf_Data,MATCH($D84,_Inf_Country,0),MATCH(AN$3-1,_Inf_Day,0))*$C$2
+INDEX(_Inf_Data,MATCH($D84,_Inf_Country,0),MATCH(AN$3-1,_Inf_Day,0))-INDEX(_Inf_Data,MATCH($D84,_Inf_Country,0),MATCH(AN$3-2,_Inf_Day,0))*$C$2
+INDEX(_Inf_Data,MATCH($D84,_Inf_Country,0),MATCH(AN$3-2,_Inf_Day,0))-INDEX(_Inf_Data,MATCH($D84,_Inf_Country,0),MATCH(AN$3-3,_Inf_Day,0))*$C$2
+INDEX(_Inf_Data,MATCH($D84,_Inf_Country,0),MATCH(AN$3-3,_Inf_Day,0))-INDEX(_Inf_Data,MATCH($D84,_Inf_Country,0),MATCH(AN$3-4,_Inf_Day,0))*$C$2
+INDEX(_Inf_Data,MATCH($D84,_Inf_Country,0),MATCH(AN$3-4,_Inf_Day,0))-INDEX(_Inf_Data,MATCH($D84,_Inf_Country,0),MATCH(AN$3-5,_Inf_Day,0))*$C$2)/5</f>
        <v>0</v>
      </c>
      <c r="AO84" s="80">
        <f t="shared" si="123"/>
        <v>0</v>
      </c>
      <c r="AP84" s="80">
        <f t="shared" si="123"/>
        <v>0</v>
      </c>
      <c r="AQ84" s="80">
        <f t="shared" si="123"/>
        <v>0</v>
      </c>
      <c r="AR84" s="80">
        <f t="shared" si="123"/>
        <v>0</v>
      </c>
      <c r="AS84" s="80">
        <f t="shared" si="123"/>
        <v>0</v>
      </c>
      <c r="AT84" s="80">
        <f t="shared" si="123"/>
        <v>0</v>
      </c>
      <c r="AU84" s="80">
        <f t="shared" si="123"/>
        <v>0</v>
      </c>
      <c r="AV84" s="80">
        <f t="shared" si="123"/>
        <v>0.2</v>
      </c>
      <c r="AW84" s="80">
        <f t="shared" si="123"/>
        <v>0.2</v>
      </c>
      <c r="AX84" s="80">
        <f t="shared" ref="AX84:BG93" si="124">(INDEX(_Inf_Data,MATCH($D84,_Inf_Country,0),MATCH(AX$3,_Inf_Day,0))-INDEX(_Inf_Data,MATCH($D84,_Inf_Country,0),MATCH(AX$3-1,_Inf_Day,0))*$C$2
+INDEX(_Inf_Data,MATCH($D84,_Inf_Country,0),MATCH(AX$3-1,_Inf_Day,0))-INDEX(_Inf_Data,MATCH($D84,_Inf_Country,0),MATCH(AX$3-2,_Inf_Day,0))*$C$2
+INDEX(_Inf_Data,MATCH($D84,_Inf_Country,0),MATCH(AX$3-2,_Inf_Day,0))-INDEX(_Inf_Data,MATCH($D84,_Inf_Country,0),MATCH(AX$3-3,_Inf_Day,0))*$C$2
+INDEX(_Inf_Data,MATCH($D84,_Inf_Country,0),MATCH(AX$3-3,_Inf_Day,0))-INDEX(_Inf_Data,MATCH($D84,_Inf_Country,0),MATCH(AX$3-4,_Inf_Day,0))*$C$2
+INDEX(_Inf_Data,MATCH($D84,_Inf_Country,0),MATCH(AX$3-4,_Inf_Day,0))-INDEX(_Inf_Data,MATCH($D84,_Inf_Country,0),MATCH(AX$3-5,_Inf_Day,0))*$C$2)/5</f>
        <v>0.2</v>
      </c>
      <c r="AY84" s="80">
        <f t="shared" si="124"/>
        <v>0.2</v>
      </c>
      <c r="AZ84" s="80">
        <f t="shared" si="124"/>
        <v>0.2</v>
      </c>
      <c r="BA84" s="80">
        <f t="shared" si="124"/>
        <v>0</v>
      </c>
      <c r="BB84" s="80">
        <f t="shared" si="124"/>
        <v>0.2</v>
      </c>
      <c r="BC84" s="80">
        <f t="shared" si="124"/>
        <v>1</v>
      </c>
      <c r="BD84" s="80">
        <f t="shared" si="124"/>
        <v>1.4</v>
      </c>
      <c r="BE84" s="80">
        <f t="shared" si="124"/>
        <v>1.8</v>
      </c>
      <c r="BF84" s="80">
        <f t="shared" si="124"/>
        <v>1.8</v>
      </c>
      <c r="BG84" s="80">
        <f t="shared" si="124"/>
        <v>3</v>
      </c>
      <c r="BH84" s="80">
        <f t="shared" ref="BH84:BQ93" si="125">(INDEX(_Inf_Data,MATCH($D84,_Inf_Country,0),MATCH(BH$3,_Inf_Day,0))-INDEX(_Inf_Data,MATCH($D84,_Inf_Country,0),MATCH(BH$3-1,_Inf_Day,0))*$C$2
+INDEX(_Inf_Data,MATCH($D84,_Inf_Country,0),MATCH(BH$3-1,_Inf_Day,0))-INDEX(_Inf_Data,MATCH($D84,_Inf_Country,0),MATCH(BH$3-2,_Inf_Day,0))*$C$2
+INDEX(_Inf_Data,MATCH($D84,_Inf_Country,0),MATCH(BH$3-2,_Inf_Day,0))-INDEX(_Inf_Data,MATCH($D84,_Inf_Country,0),MATCH(BH$3-3,_Inf_Day,0))*$C$2
+INDEX(_Inf_Data,MATCH($D84,_Inf_Country,0),MATCH(BH$3-3,_Inf_Day,0))-INDEX(_Inf_Data,MATCH($D84,_Inf_Country,0),MATCH(BH$3-4,_Inf_Day,0))*$C$2
+INDEX(_Inf_Data,MATCH($D84,_Inf_Country,0),MATCH(BH$3-4,_Inf_Day,0))-INDEX(_Inf_Data,MATCH($D84,_Inf_Co